s="664"/>
      <c r="N95" s="664"/>
      <c r="O95" s="664"/>
      <c r="P95" s="664"/>
      <c r="Q95" s="664"/>
      <c r="R95" s="664"/>
    </row>
    <row r="96" spans="1:18">
      <c r="A96" s="2560" t="s">
        <v>7635</v>
      </c>
      <c r="B96" s="2561" t="s">
        <v>7636</v>
      </c>
      <c r="C96" s="159"/>
      <c r="D96" s="159"/>
      <c r="F96" s="861"/>
      <c r="G96" s="2558"/>
      <c r="H96" s="664"/>
      <c r="I96" s="664"/>
      <c r="J96" s="664"/>
      <c r="K96" s="664"/>
      <c r="L96" s="664"/>
      <c r="M96" s="664"/>
      <c r="N96" s="664"/>
      <c r="O96" s="664"/>
      <c r="P96" s="664"/>
      <c r="Q96" s="664"/>
      <c r="R96" s="664"/>
    </row>
    <row r="97" spans="1:18">
      <c r="A97" s="664"/>
      <c r="B97" s="667"/>
      <c r="C97" s="1267"/>
      <c r="D97" s="1268"/>
      <c r="E97" s="664"/>
      <c r="F97" s="861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7637</v>
      </c>
      <c r="C98" s="1267"/>
      <c r="D98" s="1268"/>
      <c r="E98" s="664"/>
      <c r="F98" s="861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67"/>
      <c r="D99" s="1268"/>
      <c r="E99" s="664"/>
      <c r="F99" s="861"/>
      <c r="G99" s="2558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886" t="s">
        <v>3283</v>
      </c>
      <c r="F100" s="1611" t="s">
        <v>3284</v>
      </c>
      <c r="G100" s="2558"/>
      <c r="H100" s="312" t="s">
        <v>7638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562" t="s">
        <v>4207</v>
      </c>
      <c r="E101" s="2706">
        <f>'Tax Calculation'!M528-E103</f>
        <v>0</v>
      </c>
      <c r="F101" s="2706">
        <f>'Tax Calculation'!Q528-F103</f>
        <v>0</v>
      </c>
      <c r="G101" s="2558"/>
      <c r="H101" s="312" t="s">
        <v>7639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62" t="s">
        <v>4208</v>
      </c>
      <c r="E102" s="2659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60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58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95" t="s">
        <v>4209</v>
      </c>
      <c r="E103" s="885">
        <f>SUM('Tax Calculation'!$L$1013:$L$1014)</f>
        <v>0</v>
      </c>
      <c r="F103" s="1612">
        <f>SUM('Tax Calculation'!$P$1013:$P$1014)</f>
        <v>0</v>
      </c>
      <c r="G103" s="2558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40</v>
      </c>
      <c r="D104" s="2563"/>
      <c r="E104" s="2564">
        <f>SUM(E101:E103)</f>
        <v>0</v>
      </c>
      <c r="F104" s="2565">
        <f>SUM(F101:F103)</f>
        <v>0</v>
      </c>
      <c r="G104" s="2558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75" thickBot="1">
      <c r="A105" s="664"/>
      <c r="B105" s="667"/>
      <c r="C105" s="1267"/>
      <c r="D105" s="2566"/>
      <c r="E105" s="1268"/>
      <c r="F105" s="2567"/>
      <c r="G105" s="2558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75" thickBot="1">
      <c r="A106" s="664"/>
      <c r="B106" s="667"/>
      <c r="C106" s="344"/>
      <c r="D106" s="664" t="s">
        <v>7641</v>
      </c>
      <c r="E106" s="2702">
        <f>IFERROR($E$92*($E$86/E104),0)</f>
        <v>0</v>
      </c>
      <c r="F106" s="2702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664"/>
      <c r="F107" s="861"/>
      <c r="G107" s="2558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60" t="s">
        <v>7642</v>
      </c>
      <c r="B108" s="2561" t="s">
        <v>7643</v>
      </c>
      <c r="C108" s="2568"/>
      <c r="D108" s="2568"/>
      <c r="E108" s="2568"/>
      <c r="F108" s="861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4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284"/>
      <c r="C110" s="664"/>
      <c r="D110" s="2569"/>
      <c r="E110" s="886" t="s">
        <v>3283</v>
      </c>
      <c r="F110" s="1611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693" t="str">
        <f>B101</f>
        <v>Gezamenlijk belastbaar beroepsinkomen</v>
      </c>
      <c r="C111" s="2694"/>
      <c r="E111" s="2700">
        <f>E101</f>
        <v>0</v>
      </c>
      <c r="F111" s="2701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562" t="s">
        <v>4208</v>
      </c>
      <c r="C112" s="664"/>
      <c r="E112" s="885">
        <f t="shared" ref="E112:F113" si="0">E102</f>
        <v>0</v>
      </c>
      <c r="F112" s="1612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562" t="s">
        <v>4209</v>
      </c>
      <c r="C113" s="664"/>
      <c r="E113" s="885">
        <f t="shared" si="0"/>
        <v>0</v>
      </c>
      <c r="F113" s="1612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686" t="s">
        <v>7714</v>
      </c>
      <c r="C114" s="2687"/>
      <c r="D114" s="2688"/>
      <c r="E114" s="2689">
        <f>'Tax Calculation'!M198</f>
        <v>0</v>
      </c>
      <c r="F114" s="2690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562" t="s">
        <v>7644</v>
      </c>
      <c r="C115" s="664"/>
      <c r="E115" s="885">
        <f>'Tax Calculation'!M166</f>
        <v>0</v>
      </c>
      <c r="F115" s="1612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562" t="s">
        <v>7645</v>
      </c>
      <c r="C116" s="664"/>
      <c r="E116" s="2570">
        <f>SUM(E111:E115)</f>
        <v>0</v>
      </c>
      <c r="F116" s="2571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284"/>
      <c r="C117" s="664"/>
      <c r="D117" s="2572" t="s">
        <v>6106</v>
      </c>
      <c r="E117" s="2697">
        <f>'Overview Indexed Amounts'!F126</f>
        <v>20370</v>
      </c>
      <c r="F117" s="2698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284"/>
      <c r="C118" s="664"/>
      <c r="D118" s="2572" t="s">
        <v>7646</v>
      </c>
      <c r="E118" s="2623" t="str">
        <f>IF(E116&gt;E117,"YES","NO")</f>
        <v>NO</v>
      </c>
      <c r="F118" s="2624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61" t="s">
        <v>7648</v>
      </c>
      <c r="C119" s="2568"/>
      <c r="D119" s="664"/>
      <c r="E119" s="2614"/>
      <c r="F119" s="2615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4"/>
      <c r="C120" s="664"/>
      <c r="D120" s="664"/>
      <c r="E120" s="2614"/>
      <c r="F120" s="2615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05" t="s">
        <v>7649</v>
      </c>
      <c r="C121" s="2906"/>
      <c r="E121" s="2625" t="s">
        <v>4219</v>
      </c>
      <c r="F121" s="2626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34">
        <v>0</v>
      </c>
      <c r="C122" s="2635">
        <f>'Overview Indexed Amounts'!F130</f>
        <v>6100</v>
      </c>
      <c r="E122" s="2627">
        <v>0</v>
      </c>
      <c r="F122" s="2628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34">
        <f>C122+0.01</f>
        <v>6100.01</v>
      </c>
      <c r="C123" s="2635">
        <f>'Overview Indexed Amounts'!F129</f>
        <v>8140</v>
      </c>
      <c r="E123" s="2703">
        <f>E92*((E116-$C$122)/($C$123-$C$122))</f>
        <v>-2451.9607843137255</v>
      </c>
      <c r="F123" s="2704">
        <f>F92*((F11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36">
        <f>C123+0.01</f>
        <v>8140.01</v>
      </c>
      <c r="C124" s="2637">
        <f>'Overview Indexed Amounts'!F126</f>
        <v>20370</v>
      </c>
      <c r="E124" s="2629">
        <f>E92</f>
        <v>820</v>
      </c>
      <c r="F124" s="2699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34">
        <f>C124+0.01</f>
        <v>20370.009999999998</v>
      </c>
      <c r="C125" s="2635">
        <f>'Overview Indexed Amounts'!F127</f>
        <v>26480</v>
      </c>
      <c r="E125" s="2703">
        <f>E92*((C125-E116)/(C125-C124))</f>
        <v>3553.7806873977088</v>
      </c>
      <c r="F125" s="2705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38">
        <f>C125+0.01</f>
        <v>26480.01</v>
      </c>
      <c r="C126" s="2639"/>
      <c r="E126" s="2630">
        <v>0</v>
      </c>
      <c r="F126" s="2631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667"/>
      <c r="C127" s="664"/>
      <c r="E127" s="2614"/>
      <c r="F127" s="2615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75" thickBot="1">
      <c r="A128" s="664"/>
      <c r="B128" s="2574" t="s">
        <v>7641</v>
      </c>
      <c r="C128" s="857"/>
      <c r="D128" s="664" t="s">
        <v>7641</v>
      </c>
      <c r="E128" s="3130">
        <f>IF(E86&lt;C122,0,IF(E116&gt;C125,0,IF(AND(E116&gt;$C$122,E116&lt;$C$123),E123,IF(AND(E116&gt;$C$123,E116&lt;$C$124),E124,IF(AND(E116&gt;$C$124,E116&lt;$C$125),E125,0)))))</f>
        <v>0</v>
      </c>
      <c r="F128" s="3131">
        <f>IF(F86&lt;C122,0,IF(F116&gt;C125,0,IF(AND(F116&gt;$C$122,F116&lt;$C$123),F123,IF(AND(F116&gt;$C$123,F116&lt;$C$124),F124,IF(AND(F116&gt;$C$124,F116&lt;$C$125),F125,0)))))</f>
        <v>0</v>
      </c>
      <c r="G128" s="346" t="s">
        <v>7717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90"/>
      <c r="C129" s="2283"/>
      <c r="D129" s="2283"/>
      <c r="E129" s="2283"/>
      <c r="F129" s="3124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.75" thickBot="1">
      <c r="A130" s="664"/>
      <c r="B130" s="665" t="s">
        <v>7655</v>
      </c>
      <c r="F130" s="1831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.75" thickBot="1">
      <c r="A131" s="664"/>
      <c r="B131" s="665"/>
      <c r="D131" s="3125" t="s">
        <v>7656</v>
      </c>
      <c r="E131" s="3129">
        <f>IFERROR(IF(E118="YES",E128,E128*(E86/E104)),0)</f>
        <v>0</v>
      </c>
      <c r="F131" s="3129">
        <f>IFERROR(IF(F118="YES",F128,F128*(F86/F104)),0)</f>
        <v>0</v>
      </c>
      <c r="G131" s="346" t="s">
        <v>7718</v>
      </c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623"/>
      <c r="F132" s="2624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665"/>
      <c r="D133" s="3127"/>
      <c r="E133" s="2623"/>
      <c r="F133" s="2624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75" thickBot="1">
      <c r="A134" s="664"/>
      <c r="B134" s="2575"/>
      <c r="C134" s="323"/>
      <c r="D134" s="323"/>
      <c r="E134" s="3128">
        <f>IF(E118="NO",E128,E106)</f>
        <v>0</v>
      </c>
      <c r="F134" s="3126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76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77" t="s">
        <v>7662</v>
      </c>
      <c r="N154" s="2577"/>
      <c r="O154" s="2577"/>
      <c r="P154" s="2577"/>
      <c r="Q154" s="2577"/>
      <c r="R154" s="2577"/>
      <c r="S154" s="2577"/>
      <c r="T154" s="2578">
        <f>Z154</f>
        <v>3260</v>
      </c>
      <c r="U154" s="2578">
        <f>AC154</f>
        <v>14140</v>
      </c>
      <c r="V154" s="2578"/>
      <c r="W154" s="2579">
        <v>440</v>
      </c>
      <c r="X154" s="2578" t="s">
        <v>7663</v>
      </c>
      <c r="Y154" s="2578">
        <v>0</v>
      </c>
      <c r="Z154" s="2578">
        <v>3260</v>
      </c>
      <c r="AA154" s="2578">
        <v>4350</v>
      </c>
      <c r="AB154" s="2578">
        <v>1088</v>
      </c>
      <c r="AC154" s="2578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80" t="s">
        <v>7664</v>
      </c>
      <c r="L155" s="2569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76">
        <f>AC155</f>
        <v>24160</v>
      </c>
      <c r="V155" s="697"/>
      <c r="W155" s="2581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72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76">
        <f>AC156</f>
        <v>26480</v>
      </c>
      <c r="W156" s="2581">
        <v>820</v>
      </c>
      <c r="X156" s="312" t="s">
        <v>7663</v>
      </c>
      <c r="Y156" s="312">
        <v>0</v>
      </c>
      <c r="Z156" s="2576">
        <v>6100</v>
      </c>
      <c r="AA156" s="2576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80" t="s">
        <v>7669</v>
      </c>
      <c r="L157" s="2569" t="s">
        <v>7670</v>
      </c>
      <c r="M157" s="2569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76">
        <f>AC157</f>
        <v>27550</v>
      </c>
      <c r="W157" s="2581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80" t="s">
        <v>7672</v>
      </c>
      <c r="L158" s="2569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76">
        <f>AC158</f>
        <v>28420</v>
      </c>
      <c r="W158" s="2581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5" t="s">
        <v>7670</v>
      </c>
      <c r="B159" s="2582" t="s">
        <v>7674</v>
      </c>
      <c r="C159" s="2583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05" t="s">
        <v>4218</v>
      </c>
      <c r="C160" s="2906"/>
      <c r="D160" s="2573" t="s">
        <v>4219</v>
      </c>
      <c r="E160" s="2584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85">
        <v>0</v>
      </c>
      <c r="C161" s="863">
        <f>Z157</f>
        <v>6350</v>
      </c>
      <c r="D161" s="2586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87" t="s">
        <v>7677</v>
      </c>
      <c r="N161" s="2559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85">
        <f>C161+0.01</f>
        <v>6350.01</v>
      </c>
      <c r="C162" s="863">
        <f>AA157</f>
        <v>8480</v>
      </c>
      <c r="D162" s="2586">
        <f>$C$159*((E86-$C$161)/($C$162-$C$161))</f>
        <v>-2563.8497652582159</v>
      </c>
      <c r="E162" s="2588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59"/>
      <c r="N162" s="2559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85">
        <f t="shared" ref="B163:B164" si="1">C162+0.01</f>
        <v>8480.01</v>
      </c>
      <c r="C163" s="863">
        <f>AB157</f>
        <v>21200</v>
      </c>
      <c r="D163" s="2586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85">
        <f t="shared" si="1"/>
        <v>21200.01</v>
      </c>
      <c r="C164" s="863">
        <f>AC157</f>
        <v>27550</v>
      </c>
      <c r="D164" s="2586">
        <f>$C$159*(($C$164-E86)/($C$164-$C$163))</f>
        <v>3731.1811023622049</v>
      </c>
      <c r="E164" s="2588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89">
        <f>C164+0.01</f>
        <v>27550.01</v>
      </c>
      <c r="C165" s="864" t="s">
        <v>4878</v>
      </c>
      <c r="D165" s="2590">
        <v>0</v>
      </c>
      <c r="E165" s="888">
        <v>0</v>
      </c>
      <c r="F165" s="664"/>
      <c r="G165" s="664"/>
      <c r="H165" s="1599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75" thickBot="1">
      <c r="A167" s="664"/>
      <c r="B167" s="2574" t="s">
        <v>7641</v>
      </c>
      <c r="C167" s="857"/>
      <c r="D167" s="2632"/>
      <c r="E167" s="2633"/>
      <c r="F167" s="2591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5" t="s">
        <v>7673</v>
      </c>
      <c r="B170" s="2582" t="s">
        <v>7674</v>
      </c>
      <c r="C170" s="2583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05" t="s">
        <v>4218</v>
      </c>
      <c r="C171" s="2906"/>
      <c r="D171" s="2573" t="s">
        <v>4219</v>
      </c>
      <c r="E171" s="2584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85">
        <v>0</v>
      </c>
      <c r="C172" s="863">
        <f>Z158</f>
        <v>6550</v>
      </c>
      <c r="D172" s="2586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85">
        <f>C172+0.01</f>
        <v>6550.01</v>
      </c>
      <c r="C173" s="863">
        <f>AA158</f>
        <v>8740</v>
      </c>
      <c r="D173" s="2586">
        <f>$C$170*((E86-$C$172)/($C$173-$C$172))</f>
        <v>-2631.9634703196348</v>
      </c>
      <c r="E173" s="2588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85">
        <f t="shared" ref="B174:B175" si="2">C173+0.01</f>
        <v>8740.01</v>
      </c>
      <c r="C174" s="863">
        <f>AB158</f>
        <v>21860</v>
      </c>
      <c r="D174" s="2586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85">
        <f t="shared" si="2"/>
        <v>21860.01</v>
      </c>
      <c r="C175" s="863">
        <f>AC158</f>
        <v>28420</v>
      </c>
      <c r="D175" s="2586">
        <f>$C$170*(($C$175-E86)/($C$175-$C$174))</f>
        <v>3812.4390243902435</v>
      </c>
      <c r="E175" s="2588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89">
        <f>C175+0.01</f>
        <v>28420.01</v>
      </c>
      <c r="C176" s="864" t="s">
        <v>4878</v>
      </c>
      <c r="D176" s="2590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75" thickBot="1">
      <c r="A178" s="664"/>
      <c r="B178" s="2574" t="s">
        <v>7682</v>
      </c>
      <c r="C178" s="857"/>
      <c r="D178" s="2632"/>
      <c r="E178" s="2633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294" activeCellId="1" sqref="K1302:K1303 K1294"/>
    </sheetView>
  </sheetViews>
  <sheetFormatPr defaultColWidth="9.140625" defaultRowHeight="15"/>
  <cols>
    <col min="1" max="1" width="17.5703125" style="312" customWidth="1"/>
    <col min="2" max="2" width="9.140625" style="1967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920" customFormat="1" ht="15" customHeight="1">
      <c r="A1" s="2920" t="s">
        <v>4879</v>
      </c>
    </row>
    <row r="2" spans="1:8" s="2920" customFormat="1" ht="15" customHeight="1"/>
    <row r="3" spans="1:8" s="2920" customFormat="1" ht="15" customHeight="1"/>
    <row r="4" spans="1:8">
      <c r="A4" s="313"/>
      <c r="B4" s="2342"/>
      <c r="C4" s="318"/>
      <c r="D4" s="318"/>
      <c r="E4" s="318"/>
    </row>
    <row r="5" spans="1:8">
      <c r="A5" s="318"/>
      <c r="B5" s="2342"/>
      <c r="C5" s="318"/>
      <c r="D5" s="318"/>
      <c r="E5" s="318"/>
    </row>
    <row r="6" spans="1:8" ht="16.5">
      <c r="A6" s="319" t="s">
        <v>4880</v>
      </c>
      <c r="B6" s="2343"/>
      <c r="C6" s="320"/>
      <c r="D6" s="320"/>
      <c r="E6" s="320"/>
    </row>
    <row r="7" spans="1:8" ht="16.5">
      <c r="A7" s="319" t="s">
        <v>4881</v>
      </c>
      <c r="B7" s="2343"/>
      <c r="C7" s="320"/>
      <c r="D7" s="318"/>
      <c r="E7" s="318"/>
    </row>
    <row r="8" spans="1:8" ht="15" customHeight="1">
      <c r="A8" s="2921" t="s">
        <v>4882</v>
      </c>
      <c r="B8" s="2921"/>
      <c r="C8" s="318"/>
      <c r="D8" s="318"/>
      <c r="E8" s="318"/>
      <c r="H8" s="697">
        <v>1</v>
      </c>
    </row>
    <row r="9" spans="1:8">
      <c r="A9" s="321" t="s">
        <v>1127</v>
      </c>
      <c r="B9" s="1969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69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69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69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69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69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69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69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69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69">
        <v>0.06</v>
      </c>
      <c r="C18" s="318" t="str">
        <f t="shared" si="0"/>
        <v>WALLONIË</v>
      </c>
      <c r="D18" s="318"/>
      <c r="E18" s="1965"/>
      <c r="H18" s="697">
        <v>11</v>
      </c>
    </row>
    <row r="19" spans="1:8">
      <c r="A19" s="321" t="s">
        <v>1681</v>
      </c>
      <c r="B19" s="1969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69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69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69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69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69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69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69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69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69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69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69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69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69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69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69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69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69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69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69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69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69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69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69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69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69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69">
        <v>0.08</v>
      </c>
      <c r="C45" s="318" t="s">
        <v>4886</v>
      </c>
      <c r="D45" s="318"/>
      <c r="E45" s="318"/>
    </row>
    <row r="46" spans="1:5">
      <c r="A46" s="321" t="s">
        <v>2101</v>
      </c>
      <c r="B46" s="1969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69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69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69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69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69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69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69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69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69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69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69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69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69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69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69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69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69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69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69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69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69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69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69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69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69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69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69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69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69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69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69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69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69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69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69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69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69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69">
        <v>5.5E-2</v>
      </c>
      <c r="C84" s="318" t="s">
        <v>4886</v>
      </c>
      <c r="D84" s="318"/>
      <c r="E84" s="318"/>
    </row>
    <row r="85" spans="1:5">
      <c r="A85" s="321" t="s">
        <v>557</v>
      </c>
      <c r="B85" s="1969">
        <v>0.08</v>
      </c>
      <c r="C85" s="318" t="s">
        <v>4886</v>
      </c>
      <c r="D85" s="318"/>
      <c r="E85" s="318"/>
    </row>
    <row r="86" spans="1:5">
      <c r="A86" s="321" t="s">
        <v>2388</v>
      </c>
      <c r="B86" s="1969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69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69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69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69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69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69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69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69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69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69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69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69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69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69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69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69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69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69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69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69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69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69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69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69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69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69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69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69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69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69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69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69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69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69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69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69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69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69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69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69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69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69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69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69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69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69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69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69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69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69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69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69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69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69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69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69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69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69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69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69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69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69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69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69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69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69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69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69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69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69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69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69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69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69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69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69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69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69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69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69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69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69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69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69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69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69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69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69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69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69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69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69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69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69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69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69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69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69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69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69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69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69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69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69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69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69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69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69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69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69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69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69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69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69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69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69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69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69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69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69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69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69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69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69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69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69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69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69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69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69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69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69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69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69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69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69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69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69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69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69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69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69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69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69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69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69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69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69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69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69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69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69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69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69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69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69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69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69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69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69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69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69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69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69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69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69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69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69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69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69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69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69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69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69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69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69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69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69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69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69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69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69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69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69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69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69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69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69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69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69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69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69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69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69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69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69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69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69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69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69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69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69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69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69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69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69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69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69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69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69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69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69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69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69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69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69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69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69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69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69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69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69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69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69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69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69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69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69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69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69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69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69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69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69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69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69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69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69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69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69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69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69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69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69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69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69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69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69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69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69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69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69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69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69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69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69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69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69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69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69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69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69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69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69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69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69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69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69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69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69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69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69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69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69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69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69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69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69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69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69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69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69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69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69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69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69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69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69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69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69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69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69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69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69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69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69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69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69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69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69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69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69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69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69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69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69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69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69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69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69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69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69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69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69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69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69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69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69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69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69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69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69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69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69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69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69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69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69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69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69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69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69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69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69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69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69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69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69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69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69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69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69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69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69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69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69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69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69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69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69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69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69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69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69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69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69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69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69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69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69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69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69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69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69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69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69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69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69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69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69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69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69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69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69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69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69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69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69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69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69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69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69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69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69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69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69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69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69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69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69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69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69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69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69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69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69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69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69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69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69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69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69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69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69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69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69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69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69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69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69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69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69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69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69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69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69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69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69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69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69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69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69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69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69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69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69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69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69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69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69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69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69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69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69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69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69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69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69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69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69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69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69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69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69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69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69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69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69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69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69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69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69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69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69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69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69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69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69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69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69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69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69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69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69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69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69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69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69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69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69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69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69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69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69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69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69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69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69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69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69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69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69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69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69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69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69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69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69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69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69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69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69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69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69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69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69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69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69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69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69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69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69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69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6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8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2"/>
      <c r="AI1180" s="1752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2"/>
      <c r="AI1181" s="1752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2"/>
      <c r="AI1182" s="1752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2"/>
    </row>
    <row r="1184" spans="1:35">
      <c r="C1184" s="612" t="s">
        <v>4159</v>
      </c>
      <c r="D1184" s="312">
        <v>1</v>
      </c>
      <c r="E1184" s="324" t="s">
        <v>3612</v>
      </c>
      <c r="G1184" s="1911">
        <f>IF(ISBLANK('Tax Calculation'!K714)=FALSE,IF('Tax Calculation'!M714&gt;0,'Tax Calculation'!M714,0),0)</f>
        <v>0</v>
      </c>
      <c r="H1184" s="1912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2"/>
      <c r="AI1184" s="1752"/>
    </row>
    <row r="1185" spans="3:35">
      <c r="C1185" s="612" t="s">
        <v>4940</v>
      </c>
      <c r="D1185" s="312">
        <v>2</v>
      </c>
      <c r="E1185" s="1810" t="s">
        <v>3614</v>
      </c>
      <c r="G1185" s="1911">
        <f>IF(ISBLANK('Tax Calculation'!K715)=FALSE,IF('Tax Calculation'!M715&gt;0,'Tax Calculation'!M715,0),0)</f>
        <v>0</v>
      </c>
      <c r="H1185" s="1912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2"/>
    </row>
    <row r="1186" spans="3:35">
      <c r="C1186" s="612" t="s">
        <v>4943</v>
      </c>
      <c r="D1186" s="312">
        <v>3</v>
      </c>
      <c r="E1186" s="1810" t="s">
        <v>3615</v>
      </c>
      <c r="G1186" s="1911">
        <f>IF(ISBLANK('Tax Calculation'!K716)=FALSE,IF('Tax Calculation'!M716&gt;0,'Tax Calculation'!M716,0),0)</f>
        <v>0</v>
      </c>
      <c r="H1186" s="1912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2"/>
      <c r="AI1186" s="1752"/>
    </row>
    <row r="1187" spans="3:35">
      <c r="C1187" s="612" t="s">
        <v>4946</v>
      </c>
      <c r="D1187" s="312">
        <v>4</v>
      </c>
      <c r="E1187" s="1810" t="s">
        <v>3616</v>
      </c>
      <c r="G1187" s="1911">
        <f>IF(ISBLANK('Tax Calculation'!K717)=FALSE,IF('Tax Calculation'!M717&gt;0,'Tax Calculation'!M717,0),0)</f>
        <v>0</v>
      </c>
      <c r="H1187" s="1912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2"/>
      <c r="AI1187" s="1752"/>
    </row>
    <row r="1188" spans="3:35">
      <c r="C1188" s="612" t="s">
        <v>4948</v>
      </c>
      <c r="D1188" s="312">
        <v>5</v>
      </c>
      <c r="E1188" s="324" t="s">
        <v>3618</v>
      </c>
      <c r="G1188" s="1911">
        <f>IF(ISBLANK('Tax Calculation'!K718)=FALSE,IF('Tax Calculation'!M718&gt;0,'Tax Calculation'!M718,0),0)</f>
        <v>0</v>
      </c>
      <c r="H1188" s="1912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2"/>
      <c r="AI1188" s="1752"/>
    </row>
    <row r="1189" spans="3:35">
      <c r="C1189" s="612" t="s">
        <v>4164</v>
      </c>
      <c r="D1189" s="312">
        <v>6</v>
      </c>
      <c r="E1189" s="324" t="s">
        <v>3621</v>
      </c>
      <c r="G1189" s="1911">
        <f>IF(ISBLANK('Tax Calculation'!K719)=FALSE,IF('Tax Calculation'!M719&gt;0,'Tax Calculation'!M719,0),0)</f>
        <v>0</v>
      </c>
      <c r="H1189" s="1912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2"/>
      <c r="AI1189" s="1752"/>
    </row>
    <row r="1190" spans="3:35">
      <c r="C1190" s="612" t="s">
        <v>4165</v>
      </c>
      <c r="D1190" s="312">
        <v>7</v>
      </c>
      <c r="E1190" s="324" t="s">
        <v>3623</v>
      </c>
      <c r="G1190" s="1911">
        <f>IF(ISBLANK('Tax Calculation'!K720)=FALSE,IF('Tax Calculation'!M720&gt;0,'Tax Calculation'!M720,0),0)</f>
        <v>0</v>
      </c>
      <c r="H1190" s="1912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1">
        <f>IF(ISBLANK('Tax Calculation'!K721)=FALSE,IF('Tax Calculation'!M721&gt;0,'Tax Calculation'!M721,0),0)</f>
        <v>0</v>
      </c>
      <c r="H1191" s="1912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0" t="s">
        <v>3627</v>
      </c>
      <c r="G1192" s="1911">
        <f>IF(ISBLANK('Tax Calculation'!K722)=FALSE,IF('Tax Calculation'!M722&gt;0,'Tax Calculation'!M722,0),0)</f>
        <v>0</v>
      </c>
      <c r="H1192" s="1912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0" t="s">
        <v>3628</v>
      </c>
      <c r="G1193" s="1911">
        <f>IF(ISBLANK('Tax Calculation'!K723)=FALSE,IF('Tax Calculation'!M723&gt;0,'Tax Calculation'!M723,0),0)</f>
        <v>0</v>
      </c>
      <c r="H1193" s="1912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0" t="s">
        <v>3629</v>
      </c>
      <c r="G1194" s="1911">
        <f>IF(ISBLANK('Tax Calculation'!K724)=FALSE,IF('Tax Calculation'!M724&gt;0,'Tax Calculation'!M724,0),0)</f>
        <v>0</v>
      </c>
      <c r="H1194" s="1912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2"/>
      <c r="AI1194" s="1752"/>
    </row>
    <row r="1195" spans="3:35">
      <c r="D1195" s="312">
        <v>12</v>
      </c>
      <c r="E1195" s="324" t="s">
        <v>3630</v>
      </c>
      <c r="G1195" s="1911">
        <f>IF(ISBLANK('Tax Calculation'!K725)=FALSE,IF('Tax Calculation'!M725&gt;0,'Tax Calculation'!M725,0),0)</f>
        <v>0</v>
      </c>
      <c r="H1195" s="1912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2"/>
    </row>
    <row r="1196" spans="3:35">
      <c r="D1196" s="312">
        <v>13</v>
      </c>
      <c r="E1196" s="1810" t="s">
        <v>3631</v>
      </c>
      <c r="G1196" s="1911">
        <f>IF(ISBLANK('Tax Calculation'!K726)=FALSE,IF('Tax Calculation'!M726&gt;0,'Tax Calculation'!M726,0),0)</f>
        <v>0</v>
      </c>
      <c r="H1196" s="1912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2"/>
      <c r="AI1196" s="1752"/>
    </row>
    <row r="1197" spans="3:35">
      <c r="D1197" s="312">
        <v>14</v>
      </c>
      <c r="E1197" s="1810" t="s">
        <v>3632</v>
      </c>
      <c r="G1197" s="1911">
        <f>IF(ISBLANK('Tax Calculation'!K727)=FALSE,IF('Tax Calculation'!M727&gt;0,'Tax Calculation'!M727,0),0)</f>
        <v>0</v>
      </c>
      <c r="H1197" s="1912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2"/>
    </row>
    <row r="1198" spans="3:35">
      <c r="D1198" s="312">
        <v>15</v>
      </c>
      <c r="E1198" s="1810" t="s">
        <v>3633</v>
      </c>
      <c r="G1198" s="1911">
        <f>IF(ISBLANK('Tax Calculation'!K728)=FALSE,IF('Tax Calculation'!M728&gt;0,'Tax Calculation'!M728,0),0)</f>
        <v>0</v>
      </c>
      <c r="H1198" s="1912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2"/>
      <c r="AI1198" s="1752"/>
    </row>
    <row r="1199" spans="3:35">
      <c r="D1199" s="312">
        <v>16</v>
      </c>
      <c r="E1199" s="324" t="s">
        <v>3634</v>
      </c>
      <c r="G1199" s="1911">
        <f>IF(ISBLANK('Tax Calculation'!K729)=FALSE,IF('Tax Calculation'!M729&gt;0,'Tax Calculation'!M729,0),0)</f>
        <v>0</v>
      </c>
      <c r="H1199" s="1912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2"/>
      <c r="AI1199" s="1752"/>
    </row>
    <row r="1200" spans="3:35">
      <c r="D1200" s="312">
        <v>17</v>
      </c>
      <c r="E1200" s="324" t="s">
        <v>3636</v>
      </c>
      <c r="G1200" s="1911">
        <f>IF(ISBLANK('Tax Calculation'!K730)=FALSE,IF('Tax Calculation'!M730&gt;0,'Tax Calculation'!M730,0),0)</f>
        <v>0</v>
      </c>
      <c r="H1200" s="1912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2"/>
      <c r="AI1200" s="1752"/>
    </row>
    <row r="1201" spans="4:35">
      <c r="D1201" s="312">
        <v>18</v>
      </c>
      <c r="E1201" s="324" t="s">
        <v>3638</v>
      </c>
      <c r="G1201" s="1911">
        <f>IF(ISBLANK('Tax Calculation'!K731)=FALSE,IF('Tax Calculation'!M731&gt;0,'Tax Calculation'!M731,0),0)</f>
        <v>0</v>
      </c>
      <c r="H1201" s="1912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2"/>
      <c r="AI1201" s="1752"/>
    </row>
    <row r="1202" spans="4:35">
      <c r="D1202" s="312">
        <v>19</v>
      </c>
      <c r="E1202" s="324" t="s">
        <v>3640</v>
      </c>
      <c r="G1202" s="1911">
        <f>IF(ISBLANK('Tax Calculation'!K732)=FALSE,IF('Tax Calculation'!M732&gt;0,'Tax Calculation'!M732,0),0)</f>
        <v>0</v>
      </c>
      <c r="H1202" s="1912">
        <f>IF(ISBLANK('Tax Calculation'!O732)=FALSE,IF('Tax Calculation'!Q732&gt;0,'Tax Calculation'!Q732,0),0)</f>
        <v>0</v>
      </c>
      <c r="AH1202" s="1752"/>
      <c r="AI1202" s="1752"/>
    </row>
    <row r="1203" spans="4:35">
      <c r="D1203" s="312">
        <v>20</v>
      </c>
      <c r="E1203" s="324" t="s">
        <v>3642</v>
      </c>
      <c r="G1203" s="1911">
        <f>IF(ISBLANK('Tax Calculation'!K733)=FALSE,IF('Tax Calculation'!M733&gt;0,'Tax Calculation'!M733,0),0)</f>
        <v>0</v>
      </c>
      <c r="H1203" s="1912">
        <f>IF(ISBLANK('Tax Calculation'!O733)=FALSE,IF('Tax Calculation'!Q733&gt;0,'Tax Calculation'!Q733,0),0)</f>
        <v>0</v>
      </c>
      <c r="AH1203" s="1752"/>
      <c r="AI1203" s="1752"/>
    </row>
    <row r="1204" spans="4:35">
      <c r="D1204" s="312">
        <v>21</v>
      </c>
      <c r="E1204" s="324" t="s">
        <v>3644</v>
      </c>
      <c r="G1204" s="1911">
        <f>IF(ISBLANK('Tax Calculation'!K734)=FALSE,IF('Tax Calculation'!M734&gt;0,'Tax Calculation'!M734,0),0)</f>
        <v>0</v>
      </c>
      <c r="H1204" s="1912">
        <f>IF(ISBLANK('Tax Calculation'!O734)=FALSE,IF('Tax Calculation'!Q734&gt;0,'Tax Calculation'!Q734,0),0)</f>
        <v>0</v>
      </c>
      <c r="AH1204" s="1752"/>
      <c r="AI1204" s="1752"/>
    </row>
    <row r="1205" spans="4:35">
      <c r="D1205" s="312">
        <v>22</v>
      </c>
      <c r="E1205" s="324" t="s">
        <v>3646</v>
      </c>
      <c r="G1205" s="1911">
        <f>IF(ISBLANK('Tax Calculation'!K735)=FALSE,IF('Tax Calculation'!M735&gt;0,'Tax Calculation'!M735,0),0)</f>
        <v>0</v>
      </c>
      <c r="H1205" s="1912">
        <f>IF(ISBLANK('Tax Calculation'!O735)=FALSE,IF('Tax Calculation'!Q735&gt;0,'Tax Calculation'!Q735,0),0)</f>
        <v>0</v>
      </c>
      <c r="AH1205" s="1752"/>
      <c r="AI1205" s="1752"/>
    </row>
    <row r="1206" spans="4:35">
      <c r="D1206" s="312">
        <v>23</v>
      </c>
      <c r="E1206" s="324" t="s">
        <v>3648</v>
      </c>
      <c r="G1206" s="1911">
        <f>IF(ISBLANK('Tax Calculation'!K736)=FALSE,IF('Tax Calculation'!M736&gt;0,'Tax Calculation'!M736,0),0)</f>
        <v>0</v>
      </c>
      <c r="H1206" s="1912">
        <f>IF(ISBLANK('Tax Calculation'!O736)=FALSE,IF('Tax Calculation'!Q736&gt;0,'Tax Calculation'!Q736,0),0)</f>
        <v>0</v>
      </c>
      <c r="AH1206" s="1752"/>
      <c r="AI1206" s="1752"/>
    </row>
    <row r="1207" spans="4:35">
      <c r="D1207" s="312">
        <v>24</v>
      </c>
      <c r="E1207" s="324" t="s">
        <v>3650</v>
      </c>
      <c r="G1207" s="1911">
        <f>IF(ISBLANK('Tax Calculation'!K737)=FALSE,IF('Tax Calculation'!M737&gt;0,'Tax Calculation'!M737,0),0)</f>
        <v>0</v>
      </c>
      <c r="H1207" s="1912">
        <f>IF(ISBLANK('Tax Calculation'!O737)=FALSE,IF('Tax Calculation'!Q737&gt;0,'Tax Calculation'!Q737,0),0)</f>
        <v>0</v>
      </c>
      <c r="AH1207" s="1752"/>
      <c r="AI1207" s="1752"/>
    </row>
    <row r="1208" spans="4:35">
      <c r="D1208" s="312">
        <v>25</v>
      </c>
      <c r="E1208" s="324" t="s">
        <v>3652</v>
      </c>
      <c r="G1208" s="1911">
        <f>IF(ISBLANK('Tax Calculation'!K738)=FALSE,IF('Tax Calculation'!M738&gt;0,'Tax Calculation'!M738,0),0)</f>
        <v>0</v>
      </c>
      <c r="H1208" s="1912">
        <f>IF(ISBLANK('Tax Calculation'!O738)=FALSE,IF('Tax Calculation'!Q738&gt;0,'Tax Calculation'!Q738,0),0)</f>
        <v>0</v>
      </c>
      <c r="AH1208" s="1752"/>
      <c r="AI1208" s="1752"/>
    </row>
    <row r="1209" spans="4:35">
      <c r="D1209" s="312">
        <v>26</v>
      </c>
      <c r="E1209" s="324" t="s">
        <v>3654</v>
      </c>
      <c r="G1209" s="1911">
        <f>IF(ISBLANK('Tax Calculation'!K739)=FALSE,IF('Tax Calculation'!M739&gt;0,'Tax Calculation'!M739,0),0)</f>
        <v>0</v>
      </c>
      <c r="H1209" s="1912">
        <f>IF(ISBLANK('Tax Calculation'!O739)=FALSE,IF('Tax Calculation'!Q739&gt;0,'Tax Calculation'!Q739,0),0)</f>
        <v>0</v>
      </c>
      <c r="AH1209" s="1752"/>
      <c r="AI1209" s="1752"/>
    </row>
    <row r="1210" spans="4:35">
      <c r="D1210" s="312">
        <v>27</v>
      </c>
      <c r="E1210" s="324" t="s">
        <v>3656</v>
      </c>
      <c r="G1210" s="1911">
        <f>IF(ISBLANK('Tax Calculation'!K740)=FALSE,IF('Tax Calculation'!M740&gt;0,'Tax Calculation'!M740,0),0)</f>
        <v>0</v>
      </c>
      <c r="H1210" s="1912">
        <f>IF(ISBLANK('Tax Calculation'!O740)=FALSE,IF('Tax Calculation'!Q740&gt;0,'Tax Calculation'!Q740,0),0)</f>
        <v>0</v>
      </c>
      <c r="AH1210" s="1752"/>
      <c r="AI1210" s="1752"/>
    </row>
    <row r="1211" spans="4:35">
      <c r="D1211" s="312">
        <v>28</v>
      </c>
      <c r="E1211" s="324" t="s">
        <v>3658</v>
      </c>
      <c r="G1211" s="1911">
        <f>IF(ISBLANK('Tax Calculation'!K741)=FALSE,IF('Tax Calculation'!M741&gt;0,'Tax Calculation'!M741,0),0)</f>
        <v>0</v>
      </c>
      <c r="H1211" s="1912">
        <f>IF(ISBLANK('Tax Calculation'!O741)=FALSE,IF('Tax Calculation'!Q741&gt;0,'Tax Calculation'!Q741,0),0)</f>
        <v>0</v>
      </c>
      <c r="AH1211" s="1752"/>
      <c r="AI1211" s="1752"/>
    </row>
    <row r="1212" spans="4:35">
      <c r="D1212" s="312">
        <v>29</v>
      </c>
      <c r="E1212" s="937" t="s">
        <v>3660</v>
      </c>
      <c r="F1212" s="746"/>
      <c r="G1212" s="1911">
        <f>IF(ISBLANK('Tax Calculation'!K742)=FALSE,IF('Tax Calculation'!M742&gt;0,'Tax Calculation'!M742,0),0)</f>
        <v>0</v>
      </c>
      <c r="H1212" s="1912">
        <f>IF(ISBLANK('Tax Calculation'!O742)=FALSE,IF('Tax Calculation'!Q742&gt;0,'Tax Calculation'!Q742,0),0)</f>
        <v>0</v>
      </c>
      <c r="AH1212" s="1752"/>
      <c r="AI1212" s="1752"/>
    </row>
    <row r="1213" spans="4:35">
      <c r="D1213" s="312">
        <v>30</v>
      </c>
      <c r="E1213" s="937" t="s">
        <v>3662</v>
      </c>
      <c r="F1213" s="746"/>
      <c r="G1213" s="1911">
        <f>IF(ISBLANK('Tax Calculation'!K743)=FALSE,IF('Tax Calculation'!M743&gt;0,'Tax Calculation'!M743,0),0)</f>
        <v>0</v>
      </c>
      <c r="H1213" s="1912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2"/>
      <c r="AI1213" s="1752"/>
    </row>
    <row r="1214" spans="4:35">
      <c r="D1214" s="312">
        <v>31</v>
      </c>
      <c r="E1214" s="1748" t="s">
        <v>3676</v>
      </c>
      <c r="G1214" s="1911">
        <f>IF(ISBLANK('Tax Calculation'!C760)=TRUE,0,IF(AND(VLOOKUP('Tax Calculation'!C760,$W$1179:$X$1354,2,FALSE)=1,'Tax Calculation'!M760&gt;0),'Tax Calculation'!E760,0))</f>
        <v>0</v>
      </c>
      <c r="H1214" s="1912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2"/>
      <c r="AI1214" s="1752"/>
    </row>
    <row r="1215" spans="4:35">
      <c r="D1215" s="312">
        <v>32</v>
      </c>
      <c r="E1215" s="1748" t="s">
        <v>3680</v>
      </c>
      <c r="G1215" s="1911">
        <f>IF(ISBLANK('Tax Calculation'!C761)=TRUE,0,IF(AND(VLOOKUP('Tax Calculation'!C761,$W$1179:$X$1354,2,FALSE)=1,'Tax Calculation'!M761&gt;0),'Tax Calculation'!E761,0))</f>
        <v>0</v>
      </c>
      <c r="H1215" s="1912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2"/>
      <c r="AI1215" s="1752"/>
    </row>
    <row r="1216" spans="4:35">
      <c r="D1216" s="312">
        <v>33</v>
      </c>
      <c r="E1216" s="324" t="s">
        <v>3681</v>
      </c>
      <c r="G1216" s="1911">
        <f>IF(ISBLANK('Tax Calculation'!C762)=TRUE,0,IF(AND(VLOOKUP('Tax Calculation'!C762,$W$1179:$X$1354,2,FALSE)=1,'Tax Calculation'!M762&gt;0),'Tax Calculation'!E762,0))</f>
        <v>0</v>
      </c>
      <c r="H1216" s="1912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2"/>
      <c r="AI1216" s="1752"/>
    </row>
    <row r="1217" spans="4:35">
      <c r="D1217" s="312">
        <v>34</v>
      </c>
      <c r="E1217" s="324" t="s">
        <v>3682</v>
      </c>
      <c r="G1217" s="1911">
        <f>IF(ISBLANK('Tax Calculation'!C763)=TRUE,0,IF(AND(VLOOKUP('Tax Calculation'!C763,$W$1179:$X$1354,2,FALSE)=1,'Tax Calculation'!M763&gt;0),'Tax Calculation'!E763,0))</f>
        <v>0</v>
      </c>
      <c r="H1217" s="1912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2"/>
      <c r="AI1217" s="1752"/>
    </row>
    <row r="1218" spans="4:35">
      <c r="D1218" s="312">
        <v>35</v>
      </c>
      <c r="E1218" s="324" t="s">
        <v>3683</v>
      </c>
      <c r="G1218" s="1911">
        <f>IF(ISBLANK('Tax Calculation'!C764)=TRUE,0,IF(AND(VLOOKUP('Tax Calculation'!C764,$W$1179:$X$1354,2,FALSE)=1,'Tax Calculation'!M764&gt;0),'Tax Calculation'!E764,0))</f>
        <v>0</v>
      </c>
      <c r="H1218" s="1912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2"/>
      <c r="AI1218" s="1752"/>
    </row>
    <row r="1219" spans="4:35">
      <c r="D1219" s="312">
        <v>36</v>
      </c>
      <c r="E1219" s="1748" t="s">
        <v>3684</v>
      </c>
      <c r="G1219" s="1911">
        <f>IF(ISBLANK('Tax Calculation'!C765)=TRUE,0,IF(AND(VLOOKUP('Tax Calculation'!C765,$W$1179:$X$1354,2,FALSE)=1,'Tax Calculation'!M765&gt;0),'Tax Calculation'!E765,0))</f>
        <v>0</v>
      </c>
      <c r="H1219" s="1912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2"/>
      <c r="AI1219" s="1752"/>
    </row>
    <row r="1220" spans="4:35">
      <c r="D1220" s="312">
        <v>37</v>
      </c>
      <c r="E1220" s="1748" t="s">
        <v>3685</v>
      </c>
      <c r="G1220" s="1911">
        <f>IF(ISBLANK('Tax Calculation'!C766)=TRUE,0,IF(AND(VLOOKUP('Tax Calculation'!C766,$W$1179:$X$1354,2,FALSE)=1,'Tax Calculation'!M766&gt;0),'Tax Calculation'!E766,0))</f>
        <v>0</v>
      </c>
      <c r="H1220" s="1912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2"/>
      <c r="AI1220" s="1752"/>
    </row>
    <row r="1221" spans="4:35">
      <c r="D1221" s="312">
        <v>38</v>
      </c>
      <c r="E1221" s="1748" t="s">
        <v>3686</v>
      </c>
      <c r="G1221" s="1911">
        <f>IF(ISBLANK('Tax Calculation'!C767)=TRUE,0,IF(AND(VLOOKUP('Tax Calculation'!C767,$W$1179:$X$1354,2,FALSE)=1,'Tax Calculation'!M767&gt;0),'Tax Calculation'!E767,0))</f>
        <v>0</v>
      </c>
      <c r="H1221" s="1912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8" t="s">
        <v>3687</v>
      </c>
      <c r="G1222" s="1911">
        <f>IF(ISBLANK('Tax Calculation'!C768)=TRUE,0,IF(AND(VLOOKUP('Tax Calculation'!C768,$W$1179:$X$1354,2,FALSE)=1,'Tax Calculation'!M768&gt;0),'Tax Calculation'!E768,0))</f>
        <v>0</v>
      </c>
      <c r="H1222" s="1912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1" t="s">
        <v>3688</v>
      </c>
      <c r="G1223" s="1911">
        <f>IF(ISBLANK('Tax Calculation'!C769)=TRUE,0,IF(AND(VLOOKUP('Tax Calculation'!C769,$W$1179:$X$1354,2,FALSE)=1,'Tax Calculation'!M769&gt;0),'Tax Calculation'!E769,0))</f>
        <v>0</v>
      </c>
      <c r="H1223" s="1912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8" t="s">
        <v>3689</v>
      </c>
      <c r="G1224" s="1911">
        <f>IF(ISBLANK('Tax Calculation'!C770)=TRUE,0,IF(AND(VLOOKUP('Tax Calculation'!C770,$W$1179:$X$1354,2,FALSE)=1,'Tax Calculation'!M770&gt;0),'Tax Calculation'!E770,0))</f>
        <v>0</v>
      </c>
      <c r="H1224" s="1912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8" t="s">
        <v>3690</v>
      </c>
      <c r="G1225" s="1911">
        <f>IF(ISBLANK('Tax Calculation'!C771)=TRUE,0,IF(AND(VLOOKUP('Tax Calculation'!C771,$W$1179:$X$1354,2,FALSE)=1,'Tax Calculation'!M771&gt;0),'Tax Calculation'!E771,0))</f>
        <v>0</v>
      </c>
      <c r="H1225" s="1912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11"/>
      <c r="K1225" s="1911"/>
      <c r="L1225" s="1911"/>
      <c r="W1225" s="312" t="s">
        <v>5004</v>
      </c>
      <c r="X1225" s="312">
        <v>0</v>
      </c>
      <c r="AD1225" s="312" t="s">
        <v>5005</v>
      </c>
      <c r="AH1225" s="1752"/>
      <c r="AI1225" s="1752"/>
    </row>
    <row r="1226" spans="4:35">
      <c r="D1226" s="312">
        <v>43</v>
      </c>
      <c r="E1226" s="1748" t="s">
        <v>3691</v>
      </c>
      <c r="G1226" s="1911">
        <f>IF(ISBLANK('Tax Calculation'!C772)=TRUE,0,IF(AND(VLOOKUP('Tax Calculation'!C772,$W$1179:$X$1354,2,FALSE)=1,'Tax Calculation'!M772&gt;0),'Tax Calculation'!E772,0))</f>
        <v>0</v>
      </c>
      <c r="H1226" s="1912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11"/>
      <c r="K1226" s="1911"/>
      <c r="L1226" s="1911"/>
      <c r="W1226" s="312" t="s">
        <v>5006</v>
      </c>
      <c r="X1226" s="312">
        <v>0</v>
      </c>
      <c r="AH1226" s="1752"/>
      <c r="AI1226" s="1752"/>
    </row>
    <row r="1227" spans="4:35">
      <c r="D1227" s="312">
        <v>44</v>
      </c>
      <c r="E1227" s="1748" t="s">
        <v>3692</v>
      </c>
      <c r="G1227" s="1911">
        <f>IF(ISBLANK('Tax Calculation'!C773)=TRUE,0,IF(AND(VLOOKUP('Tax Calculation'!C773,$W$1179:$X$1354,2,FALSE)=1,'Tax Calculation'!M773&gt;0),'Tax Calculation'!E773,0))</f>
        <v>0</v>
      </c>
      <c r="H1227" s="1912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5"/>
      <c r="J1227" s="1911"/>
      <c r="K1227" s="1911"/>
      <c r="L1227" s="1911"/>
      <c r="W1227" s="312" t="s">
        <v>5007</v>
      </c>
      <c r="X1227" s="312">
        <v>0</v>
      </c>
      <c r="AD1227" s="312" t="s">
        <v>5008</v>
      </c>
      <c r="AH1227" s="1752"/>
      <c r="AI1227" s="1752"/>
    </row>
    <row r="1228" spans="4:35">
      <c r="D1228" s="312">
        <v>45</v>
      </c>
      <c r="E1228" s="1748" t="s">
        <v>3693</v>
      </c>
      <c r="G1228" s="1911">
        <f>IF(ISBLANK('Tax Calculation'!C774)=TRUE,0,IF(AND(VLOOKUP('Tax Calculation'!C774,$W$1179:$X$1354,2,FALSE)=1,'Tax Calculation'!M774&gt;0),'Tax Calculation'!E774,0))</f>
        <v>0</v>
      </c>
      <c r="H1228" s="1912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5"/>
      <c r="J1228" s="1911"/>
      <c r="K1228" s="1911"/>
      <c r="L1228" s="1911"/>
      <c r="W1228" s="312" t="s">
        <v>5009</v>
      </c>
      <c r="X1228" s="312">
        <v>0</v>
      </c>
      <c r="AD1228" s="312" t="s">
        <v>5010</v>
      </c>
      <c r="AH1228" s="1752"/>
      <c r="AI1228" s="1752"/>
    </row>
    <row r="1229" spans="4:35">
      <c r="D1229" s="312">
        <v>46</v>
      </c>
      <c r="E1229" s="1811" t="s">
        <v>3614</v>
      </c>
      <c r="G1229" s="1911">
        <f>IF(ISBLANK('Tax Calculation'!C775)=TRUE,0,IF(AND(VLOOKUP('Tax Calculation'!C775,$W$1179:$X$1354,2,FALSE)=1,'Tax Calculation'!M775&gt;0),'Tax Calculation'!E775,0))</f>
        <v>0</v>
      </c>
      <c r="H1229" s="1912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5"/>
      <c r="J1229" s="1911"/>
      <c r="K1229" s="1911"/>
      <c r="L1229" s="1911"/>
      <c r="W1229" s="312" t="s">
        <v>5011</v>
      </c>
      <c r="X1229" s="312">
        <v>1</v>
      </c>
      <c r="AD1229" s="312" t="s">
        <v>5012</v>
      </c>
      <c r="AH1229" s="1752"/>
      <c r="AI1229" s="1752"/>
    </row>
    <row r="1230" spans="4:35">
      <c r="D1230" s="312">
        <v>47</v>
      </c>
      <c r="E1230" s="1811" t="s">
        <v>3615</v>
      </c>
      <c r="G1230" s="1911">
        <f>IF(ISBLANK('Tax Calculation'!C776)=TRUE,0,IF(AND(VLOOKUP('Tax Calculation'!C776,$W$1179:$X$1354,2,FALSE)=1,'Tax Calculation'!M776&gt;0),'Tax Calculation'!E776,0))</f>
        <v>0</v>
      </c>
      <c r="H1230" s="1912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5"/>
      <c r="J1230" s="1911"/>
      <c r="K1230" s="1911"/>
      <c r="L1230" s="1911"/>
      <c r="W1230" s="312" t="s">
        <v>5013</v>
      </c>
      <c r="X1230" s="312">
        <v>0</v>
      </c>
      <c r="AD1230" s="312" t="s">
        <v>5014</v>
      </c>
      <c r="AH1230" s="1752"/>
      <c r="AI1230" s="1752"/>
    </row>
    <row r="1231" spans="4:35">
      <c r="D1231" s="312">
        <v>48</v>
      </c>
      <c r="E1231" s="1811" t="s">
        <v>3616</v>
      </c>
      <c r="G1231" s="1911">
        <f>IF(ISBLANK('Tax Calculation'!C777)=TRUE,0,IF(AND(VLOOKUP('Tax Calculation'!C777,$W$1179:$X$1354,2,FALSE)=1,'Tax Calculation'!M777&gt;0),'Tax Calculation'!E777,0))</f>
        <v>0</v>
      </c>
      <c r="H1231" s="1912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5"/>
      <c r="J1231" s="1911"/>
      <c r="K1231" s="1911"/>
      <c r="L1231" s="1911"/>
      <c r="W1231" s="312" t="s">
        <v>5015</v>
      </c>
      <c r="X1231" s="312">
        <v>0</v>
      </c>
      <c r="AD1231" s="312" t="s">
        <v>5016</v>
      </c>
      <c r="AH1231" s="1752"/>
    </row>
    <row r="1232" spans="4:35">
      <c r="D1232" s="312">
        <v>49</v>
      </c>
      <c r="E1232" s="1748" t="s">
        <v>3694</v>
      </c>
      <c r="G1232" s="1911">
        <f>IF(ISBLANK('Tax Calculation'!C778)=TRUE,0,IF(AND(VLOOKUP('Tax Calculation'!C778,$W$1179:$X$1354,2,FALSE)=1,'Tax Calculation'!M778&gt;0),'Tax Calculation'!E778,0))</f>
        <v>0</v>
      </c>
      <c r="H1232" s="1912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5"/>
      <c r="J1232" s="1911"/>
      <c r="K1232" s="1911"/>
      <c r="L1232" s="1911"/>
      <c r="AH1232" s="1752"/>
    </row>
    <row r="1233" spans="4:34">
      <c r="D1233" s="312">
        <v>50</v>
      </c>
      <c r="E1233" s="1748" t="s">
        <v>3695</v>
      </c>
      <c r="G1233" s="1911">
        <f>IF(ISBLANK('Tax Calculation'!C779)=TRUE,0,IF(AND(VLOOKUP('Tax Calculation'!C779,$W$1179:$X$1354,2,FALSE)=1,'Tax Calculation'!M779&gt;0),'Tax Calculation'!E779,0))</f>
        <v>0</v>
      </c>
      <c r="H1233" s="1912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5"/>
      <c r="J1233" s="1911"/>
      <c r="K1233" s="1911"/>
      <c r="L1233" s="1911"/>
      <c r="AH1233" s="1752"/>
    </row>
    <row r="1234" spans="4:34">
      <c r="D1234" s="312">
        <v>51</v>
      </c>
      <c r="E1234" s="1748" t="s">
        <v>3696</v>
      </c>
      <c r="G1234" s="1911">
        <f>IF(ISBLANK('Tax Calculation'!C780)=TRUE,0,IF(AND(VLOOKUP('Tax Calculation'!C780,$W$1179:$X$1354,2,FALSE)=1,'Tax Calculation'!M780&gt;0),'Tax Calculation'!E780,0))</f>
        <v>0</v>
      </c>
      <c r="H1234" s="1912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5"/>
      <c r="J1234" s="1911"/>
      <c r="K1234" s="1911"/>
      <c r="L1234" s="1911"/>
      <c r="AH1234" s="1752"/>
    </row>
    <row r="1235" spans="4:34">
      <c r="D1235" s="312">
        <v>52</v>
      </c>
      <c r="E1235" s="1748" t="s">
        <v>3697</v>
      </c>
      <c r="G1235" s="1911">
        <f>IF(ISBLANK('Tax Calculation'!C781)=TRUE,0,IF(AND(VLOOKUP('Tax Calculation'!C781,$W$1179:$X$1354,2,FALSE)=1,'Tax Calculation'!M781&gt;0),'Tax Calculation'!E781,0))</f>
        <v>0</v>
      </c>
      <c r="H1235" s="1912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5"/>
      <c r="J1235" s="1911"/>
      <c r="K1235" s="1911"/>
      <c r="L1235" s="1911"/>
      <c r="AH1235" s="1752"/>
    </row>
    <row r="1236" spans="4:34">
      <c r="D1236" s="312">
        <v>53</v>
      </c>
      <c r="E1236" s="1811" t="s">
        <v>3627</v>
      </c>
      <c r="G1236" s="1911">
        <f>IF(ISBLANK('Tax Calculation'!C782)=TRUE,0,IF(AND(VLOOKUP('Tax Calculation'!C782,$W$1179:$X$1354,2,FALSE)=1,'Tax Calculation'!M782&gt;0),'Tax Calculation'!E782,0))</f>
        <v>0</v>
      </c>
      <c r="H1236" s="1912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5"/>
      <c r="J1236" s="1911"/>
      <c r="K1236" s="1911"/>
      <c r="L1236" s="1911"/>
      <c r="AH1236" s="1752"/>
    </row>
    <row r="1237" spans="4:34">
      <c r="D1237" s="312">
        <v>54</v>
      </c>
      <c r="E1237" s="1811" t="s">
        <v>3628</v>
      </c>
      <c r="G1237" s="1911">
        <f>IF(ISBLANK('Tax Calculation'!C783)=TRUE,0,IF(AND(VLOOKUP('Tax Calculation'!C783,$W$1179:$X$1354,2,FALSE)=1,'Tax Calculation'!M783&gt;0),'Tax Calculation'!E783,0))</f>
        <v>0</v>
      </c>
      <c r="H1237" s="1912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5"/>
      <c r="J1237" s="1911"/>
      <c r="K1237" s="1911"/>
      <c r="L1237" s="1911"/>
      <c r="AH1237" s="1752"/>
    </row>
    <row r="1238" spans="4:34">
      <c r="D1238" s="312">
        <v>55</v>
      </c>
      <c r="E1238" s="1811" t="s">
        <v>3629</v>
      </c>
      <c r="G1238" s="1911">
        <f>IF(ISBLANK('Tax Calculation'!C784)=TRUE,0,IF(AND(VLOOKUP('Tax Calculation'!C784,$W$1179:$X$1354,2,FALSE)=1,'Tax Calculation'!M784&gt;0),'Tax Calculation'!E784,0))</f>
        <v>0</v>
      </c>
      <c r="H1238" s="1912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5"/>
      <c r="J1238" s="1911"/>
      <c r="K1238" s="1911"/>
      <c r="L1238" s="1911"/>
      <c r="AH1238" s="1752"/>
    </row>
    <row r="1239" spans="4:34">
      <c r="D1239" s="312">
        <v>56</v>
      </c>
      <c r="E1239" s="1748" t="s">
        <v>3630</v>
      </c>
      <c r="G1239" s="1911">
        <f>IF(ISBLANK('Tax Calculation'!C785)=TRUE,0,IF(AND(VLOOKUP('Tax Calculation'!C785,$W$1179:$X$1354,2,FALSE)=1,'Tax Calculation'!M785&gt;0),'Tax Calculation'!E785,0))</f>
        <v>0</v>
      </c>
      <c r="H1239" s="1912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5"/>
      <c r="J1239" s="1911"/>
      <c r="K1239" s="1911"/>
      <c r="L1239" s="1911"/>
      <c r="AH1239" s="1752"/>
    </row>
    <row r="1240" spans="4:34">
      <c r="D1240" s="312">
        <v>57</v>
      </c>
      <c r="E1240" s="1811" t="s">
        <v>3631</v>
      </c>
      <c r="G1240" s="1911">
        <f>IF(ISBLANK('Tax Calculation'!C786)=TRUE,0,IF(AND(VLOOKUP('Tax Calculation'!C786,$W$1179:$X$1354,2,FALSE)=1,'Tax Calculation'!M786&gt;0),'Tax Calculation'!E786,0))</f>
        <v>0</v>
      </c>
      <c r="H1240" s="1912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5"/>
      <c r="J1240" s="1911"/>
      <c r="K1240" s="1911"/>
      <c r="L1240" s="1911"/>
      <c r="AH1240" s="1752"/>
    </row>
    <row r="1241" spans="4:34">
      <c r="D1241" s="312">
        <v>58</v>
      </c>
      <c r="E1241" s="1811" t="s">
        <v>3632</v>
      </c>
      <c r="G1241" s="1911">
        <f>IF(ISBLANK('Tax Calculation'!C787)=TRUE,0,IF(AND(VLOOKUP('Tax Calculation'!C787,$W$1179:$X$1354,2,FALSE)=1,'Tax Calculation'!M787&gt;0),'Tax Calculation'!E787,0))</f>
        <v>0</v>
      </c>
      <c r="H1241" s="1912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5"/>
      <c r="J1241" s="1911"/>
      <c r="K1241" s="1911"/>
      <c r="L1241" s="1911"/>
      <c r="AH1241" s="1752"/>
    </row>
    <row r="1242" spans="4:34">
      <c r="D1242" s="312">
        <v>59</v>
      </c>
      <c r="E1242" s="1811" t="s">
        <v>3633</v>
      </c>
      <c r="G1242" s="1911">
        <f>IF(ISBLANK('Tax Calculation'!C788)=TRUE,0,IF(AND(VLOOKUP('Tax Calculation'!C788,$W$1179:$X$1354,2,FALSE)=1,'Tax Calculation'!M788&gt;0),'Tax Calculation'!E788,0))</f>
        <v>0</v>
      </c>
      <c r="H1242" s="1912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5"/>
      <c r="J1242" s="1911"/>
      <c r="K1242" s="1911"/>
      <c r="L1242" s="1911"/>
      <c r="AH1242" s="1752"/>
    </row>
    <row r="1243" spans="4:34">
      <c r="D1243" s="312">
        <v>60</v>
      </c>
      <c r="E1243" s="1748" t="s">
        <v>3698</v>
      </c>
      <c r="G1243" s="1911">
        <f>IF(ISBLANK('Tax Calculation'!C789)=TRUE,0,IF(AND(VLOOKUP('Tax Calculation'!C789,$W$1179:$X$1354,2,FALSE)=1,'Tax Calculation'!M789&gt;0),'Tax Calculation'!E789,0))</f>
        <v>0</v>
      </c>
      <c r="H1243" s="1912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5"/>
      <c r="J1243" s="1911"/>
      <c r="K1243" s="1911"/>
      <c r="L1243" s="1911"/>
      <c r="AH1243" s="1752"/>
    </row>
    <row r="1244" spans="4:34">
      <c r="D1244" s="312">
        <v>61</v>
      </c>
      <c r="E1244" s="324" t="s">
        <v>3699</v>
      </c>
      <c r="G1244" s="1911">
        <f>IF(ISBLANK('Tax Calculation'!C790)=TRUE,0,IF(AND(VLOOKUP('Tax Calculation'!C790,$W$1179:$X$1354,2,FALSE)=1,'Tax Calculation'!M790&gt;0),'Tax Calculation'!E790,0))</f>
        <v>0</v>
      </c>
      <c r="H1244" s="1912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5"/>
      <c r="J1244" s="1911"/>
      <c r="K1244" s="1911"/>
      <c r="L1244" s="1911"/>
      <c r="AH1244" s="1752"/>
    </row>
    <row r="1245" spans="4:34">
      <c r="D1245" s="312">
        <v>62</v>
      </c>
      <c r="E1245" s="324" t="s">
        <v>3700</v>
      </c>
      <c r="G1245" s="1911">
        <f>IF(ISBLANK('Tax Calculation'!C791)=TRUE,0,IF(AND(VLOOKUP('Tax Calculation'!C791,$W$1179:$X$1354,2,FALSE)=1,'Tax Calculation'!M791&gt;0),'Tax Calculation'!E791,0))</f>
        <v>0</v>
      </c>
      <c r="H1245" s="1912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5"/>
      <c r="J1245" s="1911"/>
      <c r="K1245" s="1911"/>
      <c r="L1245" s="1911"/>
      <c r="AH1245" s="1752"/>
    </row>
    <row r="1246" spans="4:34">
      <c r="D1246" s="312">
        <v>63</v>
      </c>
      <c r="E1246" s="324" t="s">
        <v>3701</v>
      </c>
      <c r="G1246" s="1911">
        <f>IF(ISBLANK('Tax Calculation'!C792)=TRUE,0,IF(AND(VLOOKUP('Tax Calculation'!C792,$W$1179:$X$1354,2,FALSE)=1,'Tax Calculation'!M792&gt;0),'Tax Calculation'!E792,0))</f>
        <v>0</v>
      </c>
      <c r="H1246" s="1912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5"/>
      <c r="J1246" s="1911"/>
      <c r="K1246" s="1911"/>
      <c r="L1246" s="1911"/>
      <c r="O1246" s="1912"/>
      <c r="AH1246" s="1752"/>
    </row>
    <row r="1247" spans="4:34">
      <c r="D1247" s="312">
        <v>64</v>
      </c>
      <c r="E1247" s="1810" t="s">
        <v>3702</v>
      </c>
      <c r="G1247" s="1911">
        <f>IF(ISBLANK('Tax Calculation'!C793)=TRUE,0,IF(AND(VLOOKUP('Tax Calculation'!C793,$W$1179:$X$1354,2,FALSE)=1,'Tax Calculation'!M793&gt;0),'Tax Calculation'!E793,0))</f>
        <v>0</v>
      </c>
      <c r="H1247" s="1912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5"/>
      <c r="J1247" s="1911"/>
      <c r="K1247" s="1911"/>
      <c r="L1247" s="1911"/>
      <c r="AH1247" s="1752"/>
    </row>
    <row r="1248" spans="4:34">
      <c r="D1248" s="312">
        <v>65</v>
      </c>
      <c r="E1248" s="1810" t="s">
        <v>3703</v>
      </c>
      <c r="G1248" s="1911">
        <f>IF(ISBLANK('Tax Calculation'!C794)=TRUE,0,IF(AND(VLOOKUP('Tax Calculation'!C794,$W$1179:$X$1354,2,FALSE)=1,'Tax Calculation'!M794&gt;0),'Tax Calculation'!E794,0))</f>
        <v>0</v>
      </c>
      <c r="H1248" s="1912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5"/>
      <c r="J1248" s="1911"/>
      <c r="K1248" s="1911"/>
      <c r="L1248" s="1911"/>
      <c r="AH1248" s="1752"/>
    </row>
    <row r="1249" spans="4:34">
      <c r="D1249" s="312">
        <v>66</v>
      </c>
      <c r="E1249" s="324" t="s">
        <v>3704</v>
      </c>
      <c r="G1249" s="1911">
        <f>IF(ISBLANK('Tax Calculation'!C795)=TRUE,0,IF(AND(VLOOKUP('Tax Calculation'!C795,$W$1179:$X$1354,2,FALSE)=1,'Tax Calculation'!M795&gt;0),'Tax Calculation'!E795,0))</f>
        <v>0</v>
      </c>
      <c r="H1249" s="1912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5"/>
      <c r="J1249" s="1911"/>
      <c r="K1249" s="1911"/>
      <c r="L1249" s="1911"/>
      <c r="AH1249" s="1752"/>
    </row>
    <row r="1250" spans="4:34">
      <c r="D1250" s="312">
        <v>67</v>
      </c>
      <c r="E1250" s="324" t="s">
        <v>3705</v>
      </c>
      <c r="G1250" s="1911">
        <f>IF(ISBLANK('Tax Calculation'!C796)=TRUE,0,IF(AND(VLOOKUP('Tax Calculation'!C796,$W$1179:$X$1354,2,FALSE)=1,'Tax Calculation'!M796&gt;0),'Tax Calculation'!E796,0))</f>
        <v>0</v>
      </c>
      <c r="H1250" s="1912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5"/>
      <c r="J1250" s="1911"/>
      <c r="K1250" s="1911"/>
      <c r="L1250" s="1911"/>
      <c r="AH1250" s="1752"/>
    </row>
    <row r="1251" spans="4:34">
      <c r="D1251" s="312">
        <v>68</v>
      </c>
      <c r="E1251" s="324" t="s">
        <v>3706</v>
      </c>
      <c r="G1251" s="1911">
        <f>IF(ISBLANK('Tax Calculation'!C797)=TRUE,0,IF(AND(VLOOKUP('Tax Calculation'!C797,$W$1179:$X$1354,2,FALSE)=1,'Tax Calculation'!M797&gt;0),'Tax Calculation'!E797,0))</f>
        <v>0</v>
      </c>
      <c r="H1251" s="1912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5"/>
      <c r="J1251" s="1911"/>
      <c r="K1251" s="1911"/>
      <c r="L1251" s="1911"/>
      <c r="AH1251" s="1752"/>
    </row>
    <row r="1252" spans="4:34">
      <c r="D1252" s="312">
        <v>69</v>
      </c>
      <c r="E1252" s="1810" t="s">
        <v>3707</v>
      </c>
      <c r="G1252" s="1911">
        <f>IF(ISBLANK('Tax Calculation'!C798)=TRUE,0,IF(AND(VLOOKUP('Tax Calculation'!C798,$W$1179:$X$1354,2,FALSE)=1,'Tax Calculation'!M798&gt;0),'Tax Calculation'!E798,0))</f>
        <v>0</v>
      </c>
      <c r="H1252" s="1912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5"/>
      <c r="J1252" s="1911"/>
      <c r="K1252" s="1911"/>
      <c r="L1252" s="1911"/>
      <c r="AH1252" s="1752"/>
    </row>
    <row r="1253" spans="4:34">
      <c r="D1253" s="312">
        <v>70</v>
      </c>
      <c r="E1253" s="324" t="s">
        <v>3708</v>
      </c>
      <c r="G1253" s="1911">
        <f>IF(ISBLANK('Tax Calculation'!C799)=TRUE,0,IF(AND(VLOOKUP('Tax Calculation'!C799,$W$1179:$X$1354,2,FALSE)=1,'Tax Calculation'!M799&gt;0),'Tax Calculation'!E799,0))</f>
        <v>0</v>
      </c>
      <c r="H1253" s="1912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5"/>
      <c r="J1253" s="1911"/>
      <c r="K1253" s="1911"/>
      <c r="L1253" s="1911"/>
      <c r="AH1253" s="1752"/>
    </row>
    <row r="1254" spans="4:34">
      <c r="D1254" s="312">
        <v>71</v>
      </c>
      <c r="E1254" s="324" t="s">
        <v>3709</v>
      </c>
      <c r="G1254" s="1911">
        <f>IF(ISBLANK('Tax Calculation'!C800)=TRUE,0,IF(AND(VLOOKUP('Tax Calculation'!C800,$W$1179:$X$1354,2,FALSE)=1,'Tax Calculation'!M800&gt;0),'Tax Calculation'!E800,0))</f>
        <v>0</v>
      </c>
      <c r="H1254" s="1912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5"/>
      <c r="J1254" s="1911"/>
      <c r="K1254" s="1911"/>
      <c r="L1254" s="1911"/>
      <c r="AH1254" s="1752"/>
    </row>
    <row r="1255" spans="4:34">
      <c r="D1255" s="312">
        <v>72</v>
      </c>
      <c r="E1255" s="1810" t="s">
        <v>3710</v>
      </c>
      <c r="G1255" s="1911">
        <f>IF(ISBLANK('Tax Calculation'!C801)=TRUE,0,IF(AND(VLOOKUP('Tax Calculation'!C801,$W$1179:$X$1354,2,FALSE)=1,'Tax Calculation'!M801&gt;0),'Tax Calculation'!E801,0))</f>
        <v>0</v>
      </c>
      <c r="H1255" s="1912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5"/>
      <c r="J1255" s="1911"/>
      <c r="K1255" s="1911"/>
      <c r="L1255" s="1911"/>
      <c r="AH1255" s="1752"/>
    </row>
    <row r="1256" spans="4:34">
      <c r="D1256" s="312">
        <v>73</v>
      </c>
      <c r="E1256" s="1810" t="s">
        <v>3711</v>
      </c>
      <c r="G1256" s="1911">
        <f>IF(ISBLANK('Tax Calculation'!C802)=TRUE,0,IF(AND(VLOOKUP('Tax Calculation'!C802,$W$1179:$X$1354,2,FALSE)=1,'Tax Calculation'!M802&gt;0),'Tax Calculation'!E802,0))</f>
        <v>0</v>
      </c>
      <c r="H1256" s="1912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5"/>
      <c r="J1256" s="1911"/>
      <c r="K1256" s="1911"/>
      <c r="L1256" s="1911"/>
      <c r="AH1256" s="1752"/>
    </row>
    <row r="1257" spans="4:34">
      <c r="D1257" s="312">
        <v>74</v>
      </c>
      <c r="E1257" s="1810" t="s">
        <v>3712</v>
      </c>
      <c r="G1257" s="1911">
        <f>IF(ISBLANK('Tax Calculation'!C803)=TRUE,0,IF(AND(VLOOKUP('Tax Calculation'!C803,$W$1179:$X$1354,2,FALSE)=1,'Tax Calculation'!M803&gt;0),'Tax Calculation'!E803,0))</f>
        <v>0</v>
      </c>
      <c r="H1257" s="1912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5"/>
      <c r="J1257" s="1911"/>
      <c r="K1257" s="1911"/>
      <c r="L1257" s="1911"/>
      <c r="AH1257" s="1752"/>
    </row>
    <row r="1258" spans="4:34">
      <c r="D1258" s="312">
        <v>75</v>
      </c>
      <c r="E1258" s="324" t="s">
        <v>3713</v>
      </c>
      <c r="G1258" s="1911">
        <f>IF(ISBLANK('Tax Calculation'!C804)=TRUE,0,IF(AND(VLOOKUP('Tax Calculation'!C804,$W$1179:$X$1354,2,FALSE)=1,'Tax Calculation'!M804&gt;0),'Tax Calculation'!E804,0))</f>
        <v>0</v>
      </c>
      <c r="H1258" s="1912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5"/>
      <c r="J1258" s="1911"/>
      <c r="K1258" s="1911"/>
      <c r="L1258" s="1911"/>
      <c r="AH1258" s="1752"/>
    </row>
    <row r="1259" spans="4:34">
      <c r="D1259" s="312">
        <v>76</v>
      </c>
      <c r="E1259" s="324" t="s">
        <v>3714</v>
      </c>
      <c r="G1259" s="1911">
        <f>IF(ISBLANK('Tax Calculation'!C805)=TRUE,0,IF(AND(VLOOKUP('Tax Calculation'!C805,$W$1179:$X$1354,2,FALSE)=1,'Tax Calculation'!M805&gt;0),'Tax Calculation'!E805,0))</f>
        <v>0</v>
      </c>
      <c r="H1259" s="1912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5"/>
      <c r="J1259" s="1911"/>
      <c r="K1259" s="1911"/>
      <c r="L1259" s="1911"/>
      <c r="AH1259" s="1752"/>
    </row>
    <row r="1260" spans="4:34">
      <c r="D1260" s="312">
        <v>77</v>
      </c>
      <c r="E1260" s="324" t="s">
        <v>3715</v>
      </c>
      <c r="G1260" s="1911">
        <f>IF(ISBLANK('Tax Calculation'!C806)=TRUE,0,IF(AND(VLOOKUP('Tax Calculation'!C806,$W$1179:$X$1354,2,FALSE)=1,'Tax Calculation'!M806&gt;0),'Tax Calculation'!E806,0))</f>
        <v>0</v>
      </c>
      <c r="H1260" s="1912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5"/>
      <c r="J1260" s="1911"/>
      <c r="K1260" s="1911"/>
      <c r="L1260" s="1911"/>
      <c r="AH1260" s="1752"/>
    </row>
    <row r="1261" spans="4:34">
      <c r="D1261" s="312">
        <v>78</v>
      </c>
      <c r="E1261" s="324" t="s">
        <v>3716</v>
      </c>
      <c r="G1261" s="1911">
        <f>IF(ISBLANK('Tax Calculation'!C807)=TRUE,0,IF(AND(VLOOKUP('Tax Calculation'!C807,$W$1179:$X$1354,2,FALSE)=1,'Tax Calculation'!M807&gt;0),'Tax Calculation'!E807,0))</f>
        <v>0</v>
      </c>
      <c r="H1261" s="1912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5"/>
      <c r="J1261" s="1911"/>
      <c r="K1261" s="1911"/>
      <c r="L1261" s="1911"/>
      <c r="AH1261" s="1752"/>
    </row>
    <row r="1262" spans="4:34">
      <c r="D1262" s="312">
        <v>79</v>
      </c>
      <c r="E1262" s="324" t="s">
        <v>3717</v>
      </c>
      <c r="G1262" s="1911">
        <f>IF(ISBLANK('Tax Calculation'!C808)=TRUE,0,IF(AND(VLOOKUP('Tax Calculation'!C808,$W$1179:$X$1354,2,FALSE)=1,'Tax Calculation'!M808&gt;0),'Tax Calculation'!E808,0))</f>
        <v>0</v>
      </c>
      <c r="H1262" s="1912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5"/>
      <c r="J1262" s="1911"/>
      <c r="K1262" s="1911"/>
      <c r="L1262" s="1911"/>
      <c r="AH1262" s="1752"/>
    </row>
    <row r="1263" spans="4:34">
      <c r="D1263" s="312">
        <v>80</v>
      </c>
      <c r="E1263" s="1810" t="s">
        <v>3718</v>
      </c>
      <c r="G1263" s="1911">
        <f>IF(ISBLANK('Tax Calculation'!C809)=TRUE,0,IF(AND(VLOOKUP('Tax Calculation'!C809,$W$1179:$X$1354,2,FALSE)=1,'Tax Calculation'!M809&gt;0),'Tax Calculation'!E809,0))</f>
        <v>0</v>
      </c>
      <c r="H1263" s="1912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5"/>
      <c r="J1263" s="1911"/>
      <c r="K1263" s="1911"/>
      <c r="L1263" s="1911"/>
      <c r="AH1263" s="1752"/>
    </row>
    <row r="1264" spans="4:34">
      <c r="D1264" s="312">
        <v>81</v>
      </c>
      <c r="E1264" s="1810" t="s">
        <v>3719</v>
      </c>
      <c r="G1264" s="1911">
        <f>IF(ISBLANK('Tax Calculation'!C810)=TRUE,0,IF(AND(VLOOKUP('Tax Calculation'!C810,$W$1179:$X$1354,2,FALSE)=1,'Tax Calculation'!M810&gt;0),'Tax Calculation'!E810,0))</f>
        <v>0</v>
      </c>
      <c r="H1264" s="1912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5"/>
      <c r="J1264" s="1911"/>
      <c r="K1264" s="1911"/>
      <c r="L1264" s="1911"/>
      <c r="AH1264" s="1752"/>
    </row>
    <row r="1265" spans="4:34">
      <c r="D1265" s="312">
        <v>82</v>
      </c>
      <c r="E1265" s="324" t="s">
        <v>3720</v>
      </c>
      <c r="G1265" s="1911">
        <f>IF(ISBLANK('Tax Calculation'!C811)=TRUE,0,IF(AND(VLOOKUP('Tax Calculation'!C811,$W$1179:$X$1354,2,FALSE)=1,'Tax Calculation'!M811&gt;0),'Tax Calculation'!E811,0))</f>
        <v>0</v>
      </c>
      <c r="H1265" s="1912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5"/>
      <c r="J1265" s="1911"/>
      <c r="K1265" s="1911"/>
      <c r="L1265" s="1911"/>
      <c r="AH1265" s="1752"/>
    </row>
    <row r="1266" spans="4:34">
      <c r="D1266" s="312">
        <v>83</v>
      </c>
      <c r="E1266" s="324" t="s">
        <v>3721</v>
      </c>
      <c r="G1266" s="1911">
        <f>IF(ISBLANK('Tax Calculation'!C812)=TRUE,0,IF(AND(VLOOKUP('Tax Calculation'!C812,$W$1179:$X$1354,2,FALSE)=1,'Tax Calculation'!M812&gt;0),'Tax Calculation'!E812,0))</f>
        <v>0</v>
      </c>
      <c r="H1266" s="1912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5"/>
      <c r="J1266" s="1911"/>
      <c r="K1266" s="1911"/>
      <c r="L1266" s="1911"/>
      <c r="AH1266" s="1752"/>
    </row>
    <row r="1267" spans="4:34">
      <c r="D1267" s="312">
        <v>84</v>
      </c>
      <c r="E1267" s="324" t="s">
        <v>3722</v>
      </c>
      <c r="G1267" s="1911">
        <f>IF(ISBLANK('Tax Calculation'!C813)=TRUE,0,IF(AND(VLOOKUP('Tax Calculation'!C813,$W$1179:$X$1354,2,FALSE)=1,'Tax Calculation'!M813&gt;0),'Tax Calculation'!E813,0))</f>
        <v>0</v>
      </c>
      <c r="H1267" s="1912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5"/>
      <c r="J1267" s="1911"/>
      <c r="K1267" s="1911"/>
      <c r="L1267" s="1911"/>
      <c r="AH1267" s="1752"/>
    </row>
    <row r="1268" spans="4:34">
      <c r="D1268" s="312">
        <v>85</v>
      </c>
      <c r="E1268" s="324" t="s">
        <v>3723</v>
      </c>
      <c r="G1268" s="1911">
        <f>IF(ISBLANK('Tax Calculation'!C814)=TRUE,0,IF(AND(VLOOKUP('Tax Calculation'!C814,$W$1179:$X$1354,2,FALSE)=1,'Tax Calculation'!M814&gt;0),'Tax Calculation'!E814,0))</f>
        <v>0</v>
      </c>
      <c r="H1268" s="1912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5"/>
      <c r="J1268" s="1911"/>
      <c r="K1268" s="1911"/>
      <c r="L1268" s="1911"/>
      <c r="AH1268" s="1752"/>
    </row>
    <row r="1269" spans="4:34">
      <c r="D1269" s="312">
        <v>86</v>
      </c>
      <c r="E1269" s="1810" t="s">
        <v>3724</v>
      </c>
      <c r="G1269" s="1911">
        <f>IF(ISBLANK('Tax Calculation'!C815)=TRUE,0,IF(AND(VLOOKUP('Tax Calculation'!C815,$W$1179:$X$1354,2,FALSE)=1,'Tax Calculation'!M815&gt;0),'Tax Calculation'!E815,0))</f>
        <v>0</v>
      </c>
      <c r="H1269" s="1912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5"/>
      <c r="J1269" s="1911"/>
      <c r="K1269" s="1911"/>
      <c r="L1269" s="1911"/>
      <c r="AH1269" s="1752"/>
    </row>
    <row r="1270" spans="4:34">
      <c r="D1270" s="312">
        <v>87</v>
      </c>
      <c r="E1270" s="324" t="s">
        <v>3725</v>
      </c>
      <c r="G1270" s="1911">
        <f>IF(ISBLANK('Tax Calculation'!C816)=TRUE,0,IF(AND(VLOOKUP('Tax Calculation'!C816,$W$1179:$X$1354,2,FALSE)=1,'Tax Calculation'!M816&gt;0),'Tax Calculation'!E816,0))</f>
        <v>0</v>
      </c>
      <c r="H1270" s="1912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5"/>
      <c r="J1270" s="1911"/>
      <c r="K1270" s="1911"/>
      <c r="L1270" s="1911"/>
      <c r="AH1270" s="1752"/>
    </row>
    <row r="1271" spans="4:34">
      <c r="D1271" s="312">
        <v>88</v>
      </c>
      <c r="E1271" s="324" t="s">
        <v>3726</v>
      </c>
      <c r="G1271" s="1911">
        <f>IF(ISBLANK('Tax Calculation'!C817)=TRUE,0,IF(AND(VLOOKUP('Tax Calculation'!C817,$W$1179:$X$1354,2,FALSE)=1,'Tax Calculation'!M817&gt;0),'Tax Calculation'!E817,0))</f>
        <v>0</v>
      </c>
      <c r="H1271" s="1912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5"/>
      <c r="J1271" s="1911"/>
      <c r="K1271" s="1911"/>
      <c r="L1271" s="1911"/>
      <c r="AH1271" s="1752"/>
    </row>
    <row r="1272" spans="4:34">
      <c r="D1272" s="312">
        <v>89</v>
      </c>
      <c r="E1272" s="324" t="s">
        <v>3727</v>
      </c>
      <c r="G1272" s="1911">
        <f>IF(ISBLANK('Tax Calculation'!C818)=TRUE,0,IF(AND(VLOOKUP('Tax Calculation'!C818,$W$1179:$X$1354,2,FALSE)=1,'Tax Calculation'!M818&gt;0),'Tax Calculation'!E818,0))</f>
        <v>0</v>
      </c>
      <c r="H1272" s="1912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5"/>
      <c r="J1272" s="1911"/>
      <c r="K1272" s="1911"/>
      <c r="L1272" s="1911"/>
      <c r="AH1272" s="1752"/>
    </row>
    <row r="1273" spans="4:34">
      <c r="D1273" s="312">
        <v>90</v>
      </c>
      <c r="E1273" s="1810" t="s">
        <v>3728</v>
      </c>
      <c r="G1273" s="1911">
        <f>IF(ISBLANK('Tax Calculation'!C819)=TRUE,0,IF(AND(VLOOKUP('Tax Calculation'!C819,$W$1179:$X$1354,2,FALSE)=1,'Tax Calculation'!M819&gt;0),'Tax Calculation'!E819,0))</f>
        <v>0</v>
      </c>
      <c r="H1273" s="1912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5"/>
      <c r="J1273" s="1911"/>
      <c r="K1273" s="1911"/>
      <c r="L1273" s="1911"/>
      <c r="AH1273" s="1752"/>
    </row>
    <row r="1274" spans="4:34">
      <c r="D1274" s="312">
        <v>91</v>
      </c>
      <c r="E1274" s="1810" t="s">
        <v>3729</v>
      </c>
      <c r="G1274" s="1911">
        <f>IF(ISBLANK('Tax Calculation'!C820)=TRUE,0,IF(AND(VLOOKUP('Tax Calculation'!C820,$W$1179:$X$1354,2,FALSE)=1,'Tax Calculation'!M820&gt;0),'Tax Calculation'!E820,0))</f>
        <v>0</v>
      </c>
      <c r="H1274" s="1912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5"/>
      <c r="J1274" s="1911"/>
      <c r="K1274" s="1911"/>
      <c r="L1274" s="1911"/>
      <c r="AH1274" s="1752"/>
    </row>
    <row r="1275" spans="4:34">
      <c r="D1275" s="312">
        <v>92</v>
      </c>
      <c r="E1275" s="1810" t="s">
        <v>3730</v>
      </c>
      <c r="G1275" s="1911">
        <f>IF(ISBLANK('Tax Calculation'!C821)=TRUE,0,IF(AND(VLOOKUP('Tax Calculation'!C821,$W$1179:$X$1354,2,FALSE)=1,'Tax Calculation'!M821&gt;0),'Tax Calculation'!E821,0))</f>
        <v>0</v>
      </c>
      <c r="H1275" s="1912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5"/>
      <c r="J1275" s="1911"/>
      <c r="K1275" s="1911"/>
      <c r="L1275" s="1911"/>
      <c r="AH1275" s="1752"/>
    </row>
    <row r="1276" spans="4:34">
      <c r="D1276" s="312">
        <v>93</v>
      </c>
      <c r="E1276" s="324" t="s">
        <v>3731</v>
      </c>
      <c r="G1276" s="1911">
        <f>IF(ISBLANK('Tax Calculation'!C822)=TRUE,0,IF(AND(VLOOKUP('Tax Calculation'!C822,$W$1179:$X$1354,2,FALSE)=1,'Tax Calculation'!M822&gt;0),'Tax Calculation'!E822,0))</f>
        <v>0</v>
      </c>
      <c r="H1276" s="1912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5"/>
      <c r="J1276" s="1911"/>
      <c r="K1276" s="1911"/>
      <c r="L1276" s="1911"/>
      <c r="AH1276" s="1752"/>
    </row>
    <row r="1277" spans="4:34">
      <c r="D1277" s="312">
        <v>94</v>
      </c>
      <c r="E1277" s="1810" t="s">
        <v>3732</v>
      </c>
      <c r="G1277" s="1911">
        <f>IF(ISBLANK('Tax Calculation'!C823)=TRUE,0,IF(AND(VLOOKUP('Tax Calculation'!C823,$W$1179:$X$1354,2,FALSE)=1,'Tax Calculation'!M823&gt;0),'Tax Calculation'!E823,0))</f>
        <v>0</v>
      </c>
      <c r="H1277" s="1912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5"/>
      <c r="J1277" s="1911"/>
      <c r="K1277" s="1911"/>
      <c r="L1277" s="1911"/>
      <c r="AH1277" s="1752"/>
    </row>
    <row r="1278" spans="4:34">
      <c r="D1278" s="312">
        <v>95</v>
      </c>
      <c r="E1278" s="1810" t="s">
        <v>3733</v>
      </c>
      <c r="G1278" s="1911">
        <f>IF(ISBLANK('Tax Calculation'!C824)=TRUE,0,IF(AND(VLOOKUP('Tax Calculation'!C824,$W$1179:$X$1354,2,FALSE)=1,'Tax Calculation'!M824&gt;0),'Tax Calculation'!E824,0))</f>
        <v>0</v>
      </c>
      <c r="H1278" s="1912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5"/>
      <c r="J1278" s="1911"/>
      <c r="K1278" s="1911"/>
      <c r="L1278" s="1911"/>
      <c r="AH1278" s="1752"/>
    </row>
    <row r="1279" spans="4:34">
      <c r="D1279" s="312">
        <v>96</v>
      </c>
      <c r="E1279" s="1810" t="s">
        <v>3734</v>
      </c>
      <c r="G1279" s="1911">
        <f>IF(ISBLANK('Tax Calculation'!C825)=TRUE,0,IF(AND(VLOOKUP('Tax Calculation'!C825,$W$1179:$X$1354,2,FALSE)=1,'Tax Calculation'!M825&gt;0),'Tax Calculation'!E825,0))</f>
        <v>0</v>
      </c>
      <c r="H1279" s="1912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5"/>
      <c r="J1279" s="1911"/>
      <c r="K1279" s="1911"/>
      <c r="L1279" s="1911"/>
      <c r="AH1279" s="1752"/>
    </row>
    <row r="1280" spans="4:34">
      <c r="D1280" s="312">
        <v>97</v>
      </c>
      <c r="E1280" s="1810" t="s">
        <v>3735</v>
      </c>
      <c r="G1280" s="1911">
        <f>IF(ISBLANK('Tax Calculation'!C826)=TRUE,0,IF(AND(VLOOKUP('Tax Calculation'!C826,$W$1179:$X$1354,2,FALSE)=1,'Tax Calculation'!M826&gt;0),'Tax Calculation'!E826,0))</f>
        <v>0</v>
      </c>
      <c r="H1280" s="1912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5"/>
      <c r="J1280" s="1911"/>
      <c r="K1280" s="1911"/>
      <c r="L1280" s="1911"/>
      <c r="AH1280" s="1752"/>
    </row>
    <row r="1281" spans="4:35">
      <c r="D1281" s="312">
        <v>98</v>
      </c>
      <c r="E1281" s="1810" t="s">
        <v>3736</v>
      </c>
      <c r="G1281" s="1911">
        <f>IF(ISBLANK('Tax Calculation'!C827)=TRUE,0,IF(AND(VLOOKUP('Tax Calculation'!C827,$W$1179:$X$1354,2,FALSE)=1,'Tax Calculation'!M827&gt;0),'Tax Calculation'!E827,0))</f>
        <v>0</v>
      </c>
      <c r="H1281" s="1912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5"/>
      <c r="J1281" s="1911"/>
      <c r="K1281" s="1911"/>
      <c r="L1281" s="1911"/>
      <c r="AH1281" s="1752"/>
    </row>
    <row r="1282" spans="4:35">
      <c r="D1282" s="312">
        <v>99</v>
      </c>
      <c r="E1282" s="1810" t="s">
        <v>3737</v>
      </c>
      <c r="G1282" s="1911">
        <f>IF(ISBLANK('Tax Calculation'!C828)=TRUE,0,IF(AND(VLOOKUP('Tax Calculation'!C828,$W$1179:$X$1354,2,FALSE)=1,'Tax Calculation'!M828&gt;0),'Tax Calculation'!E828,0))</f>
        <v>0</v>
      </c>
      <c r="H1282" s="1912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5"/>
      <c r="J1282" s="1911"/>
      <c r="K1282" s="1911"/>
      <c r="L1282" s="1911"/>
      <c r="AH1282" s="1752"/>
    </row>
    <row r="1283" spans="4:35">
      <c r="D1283" s="312">
        <v>100</v>
      </c>
      <c r="E1283" s="1810" t="s">
        <v>3738</v>
      </c>
      <c r="G1283" s="1911">
        <f>IF(ISBLANK('Tax Calculation'!C829)=TRUE,0,IF(AND(VLOOKUP('Tax Calculation'!C829,$W$1179:$X$1354,2,FALSE)=1,'Tax Calculation'!M829&gt;0),'Tax Calculation'!E829,0))</f>
        <v>0</v>
      </c>
      <c r="H1283" s="1912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5"/>
      <c r="J1283" s="1911"/>
      <c r="K1283" s="1911"/>
      <c r="L1283" s="1911"/>
      <c r="AH1283" s="1752"/>
    </row>
    <row r="1284" spans="4:35">
      <c r="D1284" s="312">
        <v>101</v>
      </c>
      <c r="E1284" s="1810" t="s">
        <v>3739</v>
      </c>
      <c r="G1284" s="1911">
        <f>IF(ISBLANK('Tax Calculation'!C830)=TRUE,0,IF(AND(VLOOKUP('Tax Calculation'!C830,$W$1179:$X$1354,2,FALSE)=1,'Tax Calculation'!M830&gt;0),'Tax Calculation'!E830,0))</f>
        <v>0</v>
      </c>
      <c r="H1284" s="1912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5"/>
      <c r="J1284" s="1911"/>
      <c r="K1284" s="1911"/>
      <c r="L1284" s="1911"/>
      <c r="AH1284" s="1752"/>
    </row>
    <row r="1285" spans="4:35" ht="15.75" thickBot="1">
      <c r="D1285" s="312">
        <v>102</v>
      </c>
      <c r="E1285" s="2293" t="s">
        <v>3740</v>
      </c>
      <c r="G1285" s="1911">
        <f>IF(ISBLANK('Tax Calculation'!C831)=TRUE,0,IF(AND(VLOOKUP('Tax Calculation'!C831,$W$1179:$X$1354,2,FALSE)=1,'Tax Calculation'!M831&gt;0),'Tax Calculation'!E831,0))</f>
        <v>0</v>
      </c>
      <c r="H1285" s="1912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5"/>
      <c r="J1285" s="1911"/>
      <c r="K1285" s="1911"/>
      <c r="L1285" s="1911"/>
      <c r="AH1285" s="1752"/>
    </row>
    <row r="1286" spans="4:35" ht="15.75" thickBot="1">
      <c r="E1286" s="2924" t="s">
        <v>5019</v>
      </c>
      <c r="F1286" s="2925"/>
      <c r="G1286" s="1913">
        <f>SUM(G1184:G1285)</f>
        <v>0</v>
      </c>
      <c r="H1286" s="1913">
        <f>SUM(H1184:H1285)</f>
        <v>0</v>
      </c>
      <c r="I1286" s="2922"/>
      <c r="J1286" s="2923"/>
      <c r="K1286" s="1916"/>
      <c r="L1286" s="1916"/>
      <c r="W1286" s="312" t="s">
        <v>5017</v>
      </c>
      <c r="X1286" s="312">
        <v>0</v>
      </c>
      <c r="AD1286" s="312" t="s">
        <v>5018</v>
      </c>
      <c r="AH1286" s="1752"/>
      <c r="AI1286" s="1752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2"/>
      <c r="AI1287" s="1752"/>
    </row>
    <row r="1288" spans="4:35" ht="13.5" customHeight="1">
      <c r="E1288" s="2926"/>
      <c r="F1288" s="2926"/>
      <c r="G1288" s="2926"/>
      <c r="H1288" s="2926"/>
      <c r="I1288" s="2926"/>
      <c r="J1288" s="2926"/>
      <c r="K1288" s="2927"/>
      <c r="AD1288" s="312" t="s">
        <v>5022</v>
      </c>
      <c r="AH1288" s="1752"/>
      <c r="AI1288" s="1752"/>
    </row>
    <row r="1289" spans="4:35">
      <c r="E1289" s="1873"/>
      <c r="F1289" s="1873"/>
      <c r="G1289" s="1873"/>
      <c r="H1289" s="1873"/>
      <c r="I1289" s="1873"/>
      <c r="J1289" s="1873"/>
      <c r="K1289" s="1874"/>
      <c r="W1289" s="312" t="s">
        <v>5023</v>
      </c>
      <c r="X1289" s="312">
        <v>0</v>
      </c>
      <c r="AD1289" s="312" t="s">
        <v>5024</v>
      </c>
      <c r="AH1289" s="1752"/>
      <c r="AI1289" s="1752"/>
    </row>
    <row r="1290" spans="4:35">
      <c r="E1290" s="1873"/>
      <c r="F1290" s="1873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92" t="s">
        <v>5027</v>
      </c>
      <c r="F1291" s="2593"/>
      <c r="G1291" s="2593">
        <f>'Tax Calculation'!J1006</f>
        <v>0</v>
      </c>
      <c r="H1291" s="2593"/>
      <c r="I1291" s="2593" t="s">
        <v>5027</v>
      </c>
      <c r="J1291" s="2593"/>
      <c r="K1291" s="2594">
        <f>'Tax Calculation'!N1006</f>
        <v>0</v>
      </c>
      <c r="AD1291" s="312" t="s">
        <v>5026</v>
      </c>
    </row>
    <row r="1292" spans="4:35">
      <c r="E1292" s="2595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96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95" t="s">
        <v>5033</v>
      </c>
      <c r="F1293" s="1314"/>
      <c r="G1293" s="2597">
        <f>G1286</f>
        <v>0</v>
      </c>
      <c r="H1293" s="1314"/>
      <c r="I1293" s="1314" t="s">
        <v>5033</v>
      </c>
      <c r="J1293" s="1314"/>
      <c r="K1293" s="2598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95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96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2"/>
      <c r="AI1294" s="1752"/>
    </row>
    <row r="1295" spans="4:35">
      <c r="E1295" s="2595"/>
      <c r="F1295" s="1314"/>
      <c r="G1295" s="1314"/>
      <c r="H1295" s="1314"/>
      <c r="I1295" s="1314"/>
      <c r="J1295" s="1314"/>
      <c r="K1295" s="2596"/>
      <c r="W1295" s="312" t="s">
        <v>5037</v>
      </c>
      <c r="X1295" s="312">
        <v>0</v>
      </c>
      <c r="AD1295" s="312" t="s">
        <v>5038</v>
      </c>
      <c r="AH1295" s="1752"/>
      <c r="AI1295" s="1752"/>
    </row>
    <row r="1296" spans="4:35">
      <c r="E1296" s="2595" t="s">
        <v>7594</v>
      </c>
      <c r="F1296" s="1314"/>
      <c r="G1296" s="1314">
        <f>+'Tax Calculation'!M531</f>
        <v>0</v>
      </c>
      <c r="H1296" s="1314"/>
      <c r="I1296" s="2595" t="s">
        <v>7594</v>
      </c>
      <c r="J1296" s="1314"/>
      <c r="K1296" s="2596">
        <f>-G1296</f>
        <v>0</v>
      </c>
      <c r="AH1296" s="1752"/>
      <c r="AI1296" s="1752"/>
    </row>
    <row r="1297" spans="5:35">
      <c r="E1297" s="2595" t="s">
        <v>7595</v>
      </c>
      <c r="F1297" s="1314"/>
      <c r="G1297" s="1314">
        <f>+IFERROR(G1296*G1292/(G1292+G1293),0)</f>
        <v>0</v>
      </c>
      <c r="H1297" s="1314"/>
      <c r="I1297" s="2595" t="s">
        <v>7595</v>
      </c>
      <c r="J1297" s="1314"/>
      <c r="K1297" s="2596">
        <f t="shared" ref="K1297:K1298" si="30">-G1297</f>
        <v>0</v>
      </c>
      <c r="AH1297" s="1752"/>
      <c r="AI1297" s="1752"/>
    </row>
    <row r="1298" spans="5:35">
      <c r="E1298" s="2595" t="s">
        <v>7596</v>
      </c>
      <c r="F1298" s="1314"/>
      <c r="G1298" s="1314">
        <f>+IFERROR(G1296*G1293/(G1292+G1293),0)</f>
        <v>0</v>
      </c>
      <c r="H1298" s="1314"/>
      <c r="I1298" s="2595" t="s">
        <v>7596</v>
      </c>
      <c r="J1298" s="1314"/>
      <c r="K1298" s="2596">
        <f t="shared" si="30"/>
        <v>0</v>
      </c>
      <c r="AH1298" s="1752"/>
      <c r="AI1298" s="1752"/>
    </row>
    <row r="1299" spans="5:35">
      <c r="E1299" s="2595"/>
      <c r="F1299" s="1314"/>
      <c r="G1299" s="1314"/>
      <c r="H1299" s="1314"/>
      <c r="I1299" s="1314"/>
      <c r="J1299" s="1314"/>
      <c r="K1299" s="2596"/>
      <c r="AH1299" s="1752"/>
      <c r="AI1299" s="1752"/>
    </row>
    <row r="1300" spans="5:35">
      <c r="E1300" s="2595" t="s">
        <v>7683</v>
      </c>
      <c r="F1300" s="1314"/>
      <c r="G1300" s="1314">
        <f>+MIN('Tax Calculation'!M539-SUM('Tax Calculation'!M760:M831),0)</f>
        <v>0</v>
      </c>
      <c r="H1300" s="1314"/>
      <c r="I1300" s="2595" t="s">
        <v>7683</v>
      </c>
      <c r="J1300" s="1314"/>
      <c r="K1300" s="1314">
        <f>+MIN('Tax Calculation'!Q539-SUM('Tax Calculation'!Q760:Q831),0)</f>
        <v>0</v>
      </c>
      <c r="AH1300" s="1752"/>
      <c r="AI1300" s="1752"/>
    </row>
    <row r="1301" spans="5:35">
      <c r="E1301" s="2595"/>
      <c r="F1301" s="1314"/>
      <c r="G1301" s="1314"/>
      <c r="H1301" s="1314"/>
      <c r="I1301" s="1314"/>
      <c r="J1301" s="1314"/>
      <c r="K1301" s="2596"/>
      <c r="AH1301" s="1752"/>
      <c r="AI1301" s="1752"/>
    </row>
    <row r="1302" spans="5:35">
      <c r="E1302" s="2595" t="s">
        <v>5030</v>
      </c>
      <c r="F1302" s="1314"/>
      <c r="G1302" s="1314">
        <f>+G1292+G1297+G1300</f>
        <v>0</v>
      </c>
      <c r="H1302" s="1314"/>
      <c r="I1302" s="2595" t="s">
        <v>5030</v>
      </c>
      <c r="J1302" s="1314"/>
      <c r="K1302" s="2596">
        <f>+K1292+K1297+K1300</f>
        <v>0</v>
      </c>
      <c r="AH1302" s="1752"/>
      <c r="AI1302" s="1752"/>
    </row>
    <row r="1303" spans="5:35">
      <c r="E1303" s="2595" t="s">
        <v>5033</v>
      </c>
      <c r="F1303" s="1314"/>
      <c r="G1303" s="1314">
        <f>+G1293+G1298+G1300</f>
        <v>0</v>
      </c>
      <c r="H1303" s="1314"/>
      <c r="I1303" s="2595" t="s">
        <v>5033</v>
      </c>
      <c r="J1303" s="1314"/>
      <c r="K1303" s="2596">
        <f>+K1293+K1298+K1300</f>
        <v>0</v>
      </c>
      <c r="AH1303" s="1752"/>
      <c r="AI1303" s="1752"/>
    </row>
    <row r="1304" spans="5:35">
      <c r="E1304" s="2595" t="s">
        <v>5036</v>
      </c>
      <c r="F1304" s="1314"/>
      <c r="G1304" s="1314">
        <f>IFERROR(G1291*G1303/G1302,0)</f>
        <v>0</v>
      </c>
      <c r="H1304" s="1314"/>
      <c r="I1304" s="2595" t="s">
        <v>5036</v>
      </c>
      <c r="J1304" s="1314"/>
      <c r="K1304" s="2596">
        <f>IFERROR(K1291*K1303/K1302,0)</f>
        <v>0</v>
      </c>
      <c r="AH1304" s="1752"/>
      <c r="AI1304" s="1752"/>
    </row>
    <row r="1305" spans="5:35">
      <c r="E1305" s="2595"/>
      <c r="F1305" s="1314"/>
      <c r="G1305" s="1314"/>
      <c r="H1305" s="1314"/>
      <c r="I1305" s="1314"/>
      <c r="J1305" s="1314"/>
      <c r="K1305" s="2596"/>
      <c r="AD1305" s="312" t="s">
        <v>5039</v>
      </c>
      <c r="AH1305" s="1752"/>
    </row>
    <row r="1306" spans="5:35">
      <c r="E1306" s="2918" t="s">
        <v>5046</v>
      </c>
      <c r="F1306" s="2919"/>
      <c r="G1306" s="2599">
        <f>+G1304</f>
        <v>0</v>
      </c>
      <c r="H1306" s="2599"/>
      <c r="I1306" s="2918" t="s">
        <v>5046</v>
      </c>
      <c r="J1306" s="2919"/>
      <c r="K1306" s="2600">
        <f>+K1304</f>
        <v>0</v>
      </c>
      <c r="AD1306" s="312" t="s">
        <v>5040</v>
      </c>
      <c r="AH1306" s="1752"/>
      <c r="AI1306" s="1752"/>
    </row>
    <row r="1307" spans="5:35">
      <c r="E1307" s="1875"/>
      <c r="F1307" s="1875"/>
      <c r="G1307" s="624"/>
      <c r="H1307" s="1876"/>
      <c r="I1307" s="1876"/>
      <c r="J1307" s="1876"/>
      <c r="K1307" s="1877"/>
      <c r="AD1307" s="312" t="s">
        <v>5041</v>
      </c>
      <c r="AH1307" s="1752"/>
      <c r="AI1307" s="1752"/>
    </row>
    <row r="1308" spans="5:35">
      <c r="G1308" s="624"/>
      <c r="AD1308" s="312" t="s">
        <v>5042</v>
      </c>
    </row>
    <row r="1309" spans="5:35">
      <c r="F1309" s="2537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7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2"/>
      <c r="AI1312" s="1752"/>
    </row>
    <row r="1313" spans="7:35">
      <c r="W1313" s="312" t="s">
        <v>4961</v>
      </c>
      <c r="X1313" s="312">
        <v>1</v>
      </c>
      <c r="AD1313" s="312" t="s">
        <v>5050</v>
      </c>
      <c r="AH1313" s="1752"/>
      <c r="AI1313" s="1752"/>
    </row>
    <row r="1314" spans="7:35">
      <c r="G1314" s="624"/>
      <c r="AD1314" s="312" t="s">
        <v>5051</v>
      </c>
      <c r="AH1314" s="1752"/>
      <c r="AI1314" s="1752"/>
    </row>
    <row r="1315" spans="7:35">
      <c r="W1315" s="312" t="s">
        <v>5052</v>
      </c>
      <c r="X1315" s="312">
        <v>0</v>
      </c>
      <c r="AD1315" s="312" t="s">
        <v>5053</v>
      </c>
      <c r="AH1315" s="1752"/>
      <c r="AI1315" s="1752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2"/>
      <c r="AI1316" s="1752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2"/>
      <c r="AI1317" s="1752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2"/>
      <c r="AI1318" s="1752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2"/>
      <c r="AI1319" s="1752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2"/>
      <c r="AI1324" s="1752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2"/>
      <c r="AI1325" s="1752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2"/>
      <c r="AI1326" s="1752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2"/>
      <c r="AI1327" s="1752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2"/>
      <c r="AI1332" s="1752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2"/>
      <c r="AI1333" s="1752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2"/>
      <c r="AI1334" s="1752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2"/>
      <c r="AI1335" s="1752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2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2"/>
      <c r="AI1337" s="1752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2"/>
      <c r="AI1338" s="1752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2"/>
      <c r="AI1339" s="1752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2"/>
      <c r="AI1340" s="1752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2"/>
      <c r="AI1341" s="1752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2"/>
      <c r="AI1346" s="1752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2"/>
      <c r="AI1347" s="1752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2"/>
      <c r="AI1348" s="1752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2"/>
      <c r="AI1353" s="1752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2"/>
      <c r="AI1354" s="1752"/>
    </row>
    <row r="1355" spans="21:35" ht="15" customHeight="1">
      <c r="U1355" s="312"/>
      <c r="V1355" s="746"/>
      <c r="X1355" s="312">
        <v>0</v>
      </c>
      <c r="AD1355" s="312" t="s">
        <v>5131</v>
      </c>
      <c r="AH1355" s="1752"/>
      <c r="AI1355" s="1752"/>
    </row>
    <row r="1356" spans="21:35">
      <c r="U1356" s="312"/>
      <c r="V1356" s="746"/>
      <c r="AD1356" s="312" t="s">
        <v>5132</v>
      </c>
      <c r="AH1356" s="1752"/>
      <c r="AI1356" s="1752"/>
    </row>
    <row r="1357" spans="21:35">
      <c r="U1357" s="312"/>
      <c r="V1357" s="746"/>
      <c r="AD1357" s="312" t="s">
        <v>5133</v>
      </c>
      <c r="AH1357" s="1752"/>
      <c r="AI1357" s="1752"/>
    </row>
    <row r="1358" spans="21:35">
      <c r="U1358" s="312"/>
      <c r="V1358" s="746"/>
      <c r="AD1358" s="312" t="s">
        <v>5134</v>
      </c>
      <c r="AH1358" s="1752"/>
      <c r="AI1358" s="1752"/>
    </row>
    <row r="1359" spans="21:35">
      <c r="U1359" s="312"/>
      <c r="V1359" s="746"/>
      <c r="AD1359" s="312" t="s">
        <v>5135</v>
      </c>
      <c r="AH1359" s="1752"/>
      <c r="AI1359" s="1752"/>
    </row>
    <row r="1360" spans="21:35">
      <c r="U1360" s="312"/>
      <c r="V1360" s="746"/>
      <c r="AD1360" s="312" t="s">
        <v>5136</v>
      </c>
      <c r="AH1360" s="1752"/>
      <c r="AI1360" s="1752"/>
    </row>
    <row r="1361" spans="21:35" ht="15" customHeight="1">
      <c r="U1361" s="312"/>
      <c r="V1361" s="746"/>
      <c r="AD1361" s="312" t="s">
        <v>5137</v>
      </c>
      <c r="AH1361" s="1752"/>
      <c r="AI1361" s="1752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2"/>
      <c r="AI1366" s="1752"/>
    </row>
    <row r="1367" spans="21:35" ht="15" customHeight="1">
      <c r="U1367" s="312"/>
      <c r="V1367" s="746"/>
      <c r="AH1367" s="1752"/>
      <c r="AI1367" s="1752"/>
    </row>
    <row r="1368" spans="21:35" ht="15" customHeight="1">
      <c r="U1368" s="312"/>
      <c r="V1368" s="746"/>
      <c r="AH1368" s="1752"/>
      <c r="AI1368" s="1752"/>
    </row>
    <row r="1369" spans="21:35" ht="15" customHeight="1">
      <c r="U1369" s="312"/>
      <c r="V1369" s="746"/>
      <c r="AH1369" s="1752"/>
      <c r="AI1369" s="1752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2"/>
      <c r="AI1374" s="1752"/>
    </row>
    <row r="1375" spans="21:35" ht="15" customHeight="1">
      <c r="U1375" s="312"/>
      <c r="V1375" s="746"/>
      <c r="W1375" s="312" t="s">
        <v>4931</v>
      </c>
      <c r="AH1375" s="1752"/>
      <c r="AI1375" s="1752"/>
    </row>
    <row r="1376" spans="21:35">
      <c r="U1376" s="312"/>
      <c r="V1376" s="746"/>
      <c r="W1376" s="312" t="s">
        <v>4935</v>
      </c>
      <c r="AH1376" s="1752"/>
      <c r="AI1376" s="1752"/>
    </row>
    <row r="1377" spans="21:35" ht="15" customHeight="1">
      <c r="U1377" s="312"/>
      <c r="V1377" s="746"/>
      <c r="W1377" s="312" t="s">
        <v>4928</v>
      </c>
      <c r="AH1377" s="1752"/>
      <c r="AI1377" s="1752"/>
    </row>
    <row r="1378" spans="21:35" ht="15" customHeight="1">
      <c r="U1378" s="312"/>
      <c r="V1378" s="746"/>
      <c r="W1378" s="312" t="s">
        <v>4934</v>
      </c>
      <c r="AH1378" s="1752"/>
      <c r="AI1378" s="1752"/>
    </row>
    <row r="1379" spans="21:35" ht="15" customHeight="1">
      <c r="U1379" s="312"/>
      <c r="V1379" s="746"/>
      <c r="W1379" s="312" t="s">
        <v>4936</v>
      </c>
      <c r="AH1379" s="1752"/>
    </row>
    <row r="1380" spans="21:35">
      <c r="U1380" s="312"/>
      <c r="V1380" s="746"/>
      <c r="W1380" s="312" t="s">
        <v>4938</v>
      </c>
      <c r="AH1380" s="1752"/>
      <c r="AI1380" s="1752"/>
    </row>
    <row r="1381" spans="21:35" ht="15" customHeight="1">
      <c r="U1381" s="312"/>
      <c r="V1381" s="746"/>
      <c r="W1381" s="312" t="s">
        <v>4941</v>
      </c>
      <c r="AH1381" s="1752"/>
      <c r="AI1381" s="1752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2"/>
      <c r="AI1386" s="1752"/>
    </row>
    <row r="1387" spans="21:35" ht="15" customHeight="1">
      <c r="U1387" s="312"/>
      <c r="V1387" s="746"/>
      <c r="W1387" s="312" t="s">
        <v>4942</v>
      </c>
      <c r="AH1387" s="1752"/>
      <c r="AI1387" s="1752"/>
    </row>
    <row r="1388" spans="21:35" ht="15" customHeight="1">
      <c r="U1388" s="312"/>
      <c r="V1388" s="746"/>
      <c r="W1388" s="312" t="s">
        <v>4945</v>
      </c>
      <c r="AH1388" s="1752"/>
      <c r="AI1388" s="1752"/>
    </row>
    <row r="1389" spans="21:35">
      <c r="U1389" s="312"/>
      <c r="V1389" s="746"/>
      <c r="W1389" s="312" t="s">
        <v>4947</v>
      </c>
      <c r="AH1389" s="1752"/>
      <c r="AI1389" s="1752"/>
    </row>
    <row r="1390" spans="21:35">
      <c r="U1390" s="312"/>
      <c r="V1390" s="746"/>
      <c r="W1390" s="312" t="s">
        <v>4950</v>
      </c>
      <c r="AH1390" s="1752"/>
      <c r="AI1390" s="1752"/>
    </row>
    <row r="1391" spans="21:35" ht="15" customHeight="1">
      <c r="U1391" s="312"/>
      <c r="V1391" s="746"/>
      <c r="W1391" s="312" t="s">
        <v>4952</v>
      </c>
      <c r="AH1391" s="1752"/>
      <c r="AI1391" s="1752"/>
    </row>
    <row r="1392" spans="21:35">
      <c r="U1392" s="312"/>
      <c r="V1392" s="746"/>
      <c r="W1392" s="312" t="s">
        <v>4951</v>
      </c>
      <c r="AH1392" s="1752"/>
    </row>
    <row r="1393" spans="21:35">
      <c r="U1393" s="312"/>
      <c r="V1393" s="746"/>
      <c r="W1393" s="312" t="s">
        <v>4954</v>
      </c>
      <c r="AH1393" s="1752"/>
      <c r="AI1393" s="1752"/>
    </row>
    <row r="1394" spans="21:35">
      <c r="U1394" s="312"/>
      <c r="V1394" s="746"/>
      <c r="W1394" s="312" t="s">
        <v>4953</v>
      </c>
      <c r="AH1394" s="1752"/>
      <c r="AI1394" s="1752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2"/>
      <c r="AI1399" s="1752"/>
    </row>
    <row r="1400" spans="21:35">
      <c r="W1400" s="312" t="s">
        <v>4969</v>
      </c>
      <c r="AH1400" s="1752"/>
      <c r="AI1400" s="1752"/>
    </row>
    <row r="1401" spans="21:35">
      <c r="W1401" s="312" t="s">
        <v>4971</v>
      </c>
      <c r="AH1401" s="1752"/>
    </row>
    <row r="1402" spans="21:35">
      <c r="W1402" s="312" t="s">
        <v>4959</v>
      </c>
      <c r="AH1402" s="1752"/>
      <c r="AI1402" s="1752"/>
    </row>
    <row r="1403" spans="21:35">
      <c r="W1403" s="312" t="s">
        <v>4973</v>
      </c>
      <c r="AH1403" s="1752"/>
      <c r="AI1403" s="1752"/>
    </row>
    <row r="1404" spans="21:35">
      <c r="W1404" s="312" t="s">
        <v>4975</v>
      </c>
      <c r="AH1404" s="1752"/>
    </row>
    <row r="1405" spans="21:35">
      <c r="W1405" s="312" t="s">
        <v>4962</v>
      </c>
      <c r="AH1405" s="1752"/>
      <c r="AI1405" s="1752"/>
    </row>
    <row r="1406" spans="21:35">
      <c r="W1406" s="312" t="s">
        <v>4964</v>
      </c>
      <c r="AH1406" s="1752"/>
    </row>
    <row r="1407" spans="21:35">
      <c r="W1407" s="312" t="s">
        <v>4977</v>
      </c>
      <c r="AH1407" s="1752"/>
      <c r="AI1407" s="1752"/>
    </row>
    <row r="1408" spans="21:35">
      <c r="W1408" s="312" t="s">
        <v>4979</v>
      </c>
      <c r="AH1408" s="1752"/>
      <c r="AI1408" s="1752"/>
    </row>
    <row r="1409" spans="23:35">
      <c r="W1409" s="312" t="s">
        <v>4966</v>
      </c>
      <c r="AH1409" s="1752"/>
      <c r="AI1409" s="1752"/>
    </row>
    <row r="1410" spans="23:35">
      <c r="W1410" s="312" t="s">
        <v>4981</v>
      </c>
      <c r="AH1410" s="1752"/>
    </row>
    <row r="1411" spans="23:35">
      <c r="W1411" s="312" t="s">
        <v>4965</v>
      </c>
      <c r="AH1411" s="1752"/>
      <c r="AI1411" s="1752"/>
    </row>
    <row r="1412" spans="23:35">
      <c r="W1412" s="312" t="s">
        <v>4968</v>
      </c>
      <c r="AH1412" s="1752"/>
    </row>
    <row r="1413" spans="23:35">
      <c r="W1413" s="312" t="s">
        <v>4983</v>
      </c>
      <c r="AH1413" s="1752"/>
      <c r="AI1413" s="1752"/>
    </row>
    <row r="1414" spans="23:35">
      <c r="W1414" s="312" t="s">
        <v>4970</v>
      </c>
      <c r="AH1414" s="1752"/>
      <c r="AI1414" s="1752"/>
    </row>
    <row r="1415" spans="23:35">
      <c r="W1415" s="312" t="s">
        <v>4972</v>
      </c>
      <c r="AH1415" s="1752"/>
      <c r="AI1415" s="1752"/>
    </row>
    <row r="1416" spans="23:35">
      <c r="W1416" s="312" t="s">
        <v>4985</v>
      </c>
      <c r="AH1416" s="1752"/>
      <c r="AI1416" s="1752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2"/>
      <c r="AI1421" s="1752"/>
    </row>
    <row r="1422" spans="23:35">
      <c r="W1422" s="312" t="s">
        <v>4978</v>
      </c>
      <c r="AH1422" s="1752"/>
    </row>
    <row r="1423" spans="23:35">
      <c r="W1423" s="312" t="s">
        <v>4993</v>
      </c>
      <c r="AH1423" s="1752"/>
      <c r="AI1423" s="1752"/>
    </row>
    <row r="1424" spans="23:35">
      <c r="W1424" s="312" t="s">
        <v>4995</v>
      </c>
      <c r="AH1424" s="1752"/>
      <c r="AI1424" s="1752"/>
    </row>
    <row r="1425" spans="23:35">
      <c r="W1425" s="312" t="s">
        <v>4997</v>
      </c>
      <c r="AH1425" s="1752"/>
      <c r="AI1425" s="1752"/>
    </row>
    <row r="1426" spans="23:35">
      <c r="W1426" s="312" t="s">
        <v>4980</v>
      </c>
      <c r="AH1426" s="1752"/>
      <c r="AI1426" s="1752"/>
    </row>
    <row r="1427" spans="23:35">
      <c r="W1427" s="312" t="s">
        <v>4999</v>
      </c>
      <c r="AH1427" s="1752"/>
      <c r="AI1427" s="1752"/>
    </row>
    <row r="1428" spans="23:35">
      <c r="W1428" s="312" t="s">
        <v>5001</v>
      </c>
      <c r="AH1428" s="1752"/>
      <c r="AI1428" s="1752"/>
    </row>
    <row r="1429" spans="23:35">
      <c r="W1429" s="312" t="s">
        <v>5003</v>
      </c>
      <c r="AH1429" s="1752"/>
      <c r="AI1429" s="1752"/>
    </row>
    <row r="1430" spans="23:35">
      <c r="W1430" s="312" t="s">
        <v>4982</v>
      </c>
      <c r="AH1430" s="1752"/>
      <c r="AI1430" s="1752"/>
    </row>
    <row r="1431" spans="23:35">
      <c r="W1431" s="312" t="s">
        <v>5127</v>
      </c>
      <c r="AH1431" s="1752"/>
      <c r="AI1431" s="1752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2"/>
      <c r="AI1436" s="1752"/>
    </row>
    <row r="1437" spans="23:35">
      <c r="W1437" s="312" t="s">
        <v>4992</v>
      </c>
      <c r="AH1437" s="1752"/>
      <c r="AI1437" s="1752"/>
    </row>
    <row r="1438" spans="23:35">
      <c r="W1438" s="312" t="s">
        <v>5008</v>
      </c>
      <c r="AH1438" s="1752"/>
      <c r="AI1438" s="1752"/>
    </row>
    <row r="1439" spans="23:35">
      <c r="W1439" s="312" t="s">
        <v>5010</v>
      </c>
      <c r="AH1439" s="1752"/>
      <c r="AI1439" s="1752"/>
    </row>
    <row r="1440" spans="23:35">
      <c r="W1440" s="312" t="s">
        <v>5012</v>
      </c>
      <c r="AH1440" s="1752"/>
      <c r="AI1440" s="1752"/>
    </row>
    <row r="1441" spans="23:35">
      <c r="W1441" s="312" t="s">
        <v>5014</v>
      </c>
      <c r="AH1441" s="1752"/>
      <c r="AI1441" s="1752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2"/>
      <c r="AI1446" s="1752"/>
    </row>
    <row r="1447" spans="23:35">
      <c r="W1447" s="312" t="s">
        <v>4996</v>
      </c>
      <c r="AH1447" s="1752"/>
    </row>
    <row r="1448" spans="23:35">
      <c r="W1448" s="312" t="s">
        <v>4998</v>
      </c>
      <c r="AH1448" s="1752"/>
    </row>
    <row r="1449" spans="23:35">
      <c r="W1449" s="312" t="s">
        <v>5000</v>
      </c>
      <c r="AH1449" s="1752"/>
      <c r="AI1449" s="1752"/>
    </row>
    <row r="1450" spans="23:35">
      <c r="W1450" s="312" t="s">
        <v>5002</v>
      </c>
      <c r="AH1450" s="1752"/>
      <c r="AI1450" s="1752"/>
    </row>
    <row r="1451" spans="23:35">
      <c r="W1451" s="312" t="s">
        <v>5024</v>
      </c>
      <c r="AH1451" s="1752"/>
      <c r="AI1451" s="1752"/>
    </row>
    <row r="1452" spans="23:35">
      <c r="W1452" s="312" t="s">
        <v>5025</v>
      </c>
      <c r="AH1452" s="1752"/>
      <c r="AI1452" s="1752"/>
    </row>
    <row r="1453" spans="23:35">
      <c r="W1453" s="312" t="s">
        <v>5004</v>
      </c>
      <c r="AH1453" s="1752"/>
      <c r="AI1453" s="1752"/>
    </row>
    <row r="1454" spans="23:35">
      <c r="W1454" s="312" t="s">
        <v>5006</v>
      </c>
      <c r="AH1454" s="1752"/>
      <c r="AI1454" s="1752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2"/>
      <c r="AI1459" s="1752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2"/>
      <c r="AI1464" s="1752"/>
    </row>
    <row r="1465" spans="23:35">
      <c r="W1465" s="312" t="s">
        <v>5038</v>
      </c>
      <c r="AH1465" s="1752"/>
      <c r="AI1465" s="1752"/>
    </row>
    <row r="1466" spans="23:35">
      <c r="W1466" s="312" t="s">
        <v>5023</v>
      </c>
      <c r="AH1466" s="1752"/>
      <c r="AI1466" s="1752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2"/>
    </row>
    <row r="1472" spans="23:35">
      <c r="W1472" s="312" t="s">
        <v>5028</v>
      </c>
      <c r="AH1472" s="1752"/>
    </row>
    <row r="1473" spans="23:35">
      <c r="W1473" s="312" t="s">
        <v>5031</v>
      </c>
      <c r="AH1473" s="1752"/>
    </row>
    <row r="1474" spans="23:35">
      <c r="W1474" s="312" t="s">
        <v>5034</v>
      </c>
      <c r="AH1474" s="1752"/>
      <c r="AI1474" s="1752"/>
    </row>
    <row r="1475" spans="23:35">
      <c r="W1475" s="312" t="s">
        <v>5045</v>
      </c>
      <c r="AH1475" s="1752"/>
      <c r="AI1475" s="1752"/>
    </row>
    <row r="1476" spans="23:35">
      <c r="W1476" s="312" t="s">
        <v>5048</v>
      </c>
      <c r="AH1476" s="1752"/>
    </row>
    <row r="1477" spans="23:35">
      <c r="W1477" s="312" t="s">
        <v>5037</v>
      </c>
      <c r="AH1477" s="1752"/>
    </row>
    <row r="1478" spans="23:35">
      <c r="W1478" s="312" t="s">
        <v>5049</v>
      </c>
      <c r="AH1478" s="1752"/>
      <c r="AI1478" s="1752"/>
    </row>
    <row r="1479" spans="23:35">
      <c r="W1479" s="312" t="s">
        <v>5050</v>
      </c>
      <c r="AH1479" s="1752"/>
      <c r="AI1479" s="1752"/>
    </row>
    <row r="1480" spans="23:35">
      <c r="W1480" s="312" t="s">
        <v>5043</v>
      </c>
      <c r="AH1480" s="1752"/>
      <c r="AI1480" s="1752"/>
    </row>
    <row r="1481" spans="23:35">
      <c r="W1481" s="312" t="s">
        <v>5051</v>
      </c>
      <c r="AH1481" s="1752"/>
    </row>
    <row r="1482" spans="23:35">
      <c r="W1482" s="312" t="s">
        <v>5053</v>
      </c>
      <c r="AH1482" s="1752"/>
      <c r="AI1482" s="1752"/>
    </row>
    <row r="1483" spans="23:35">
      <c r="W1483" s="312" t="s">
        <v>5047</v>
      </c>
      <c r="AH1483" s="1752"/>
    </row>
    <row r="1484" spans="23:35">
      <c r="W1484" s="312" t="s">
        <v>4961</v>
      </c>
      <c r="AH1484" s="1752"/>
      <c r="AI1484" s="1752"/>
    </row>
    <row r="1485" spans="23:35">
      <c r="W1485" s="312" t="s">
        <v>5055</v>
      </c>
      <c r="AH1485" s="1752"/>
      <c r="AI1485" s="1752"/>
    </row>
    <row r="1486" spans="23:35">
      <c r="W1486" s="312" t="s">
        <v>5052</v>
      </c>
      <c r="AH1486" s="1752"/>
      <c r="AI1486" s="1752"/>
    </row>
    <row r="1487" spans="23:35">
      <c r="W1487" s="312" t="s">
        <v>5057</v>
      </c>
      <c r="AH1487" s="1752"/>
      <c r="AI1487" s="1752"/>
    </row>
    <row r="1488" spans="23:35">
      <c r="W1488" s="312" t="s">
        <v>5054</v>
      </c>
      <c r="AH1488" s="1752"/>
      <c r="AI1488" s="1752"/>
    </row>
    <row r="1489" spans="23:35">
      <c r="W1489" s="312" t="s">
        <v>5056</v>
      </c>
      <c r="AH1489" s="1752"/>
      <c r="AI1489" s="1752"/>
    </row>
    <row r="1490" spans="23:35">
      <c r="W1490" s="312" t="s">
        <v>5056</v>
      </c>
      <c r="AH1490" s="1752"/>
      <c r="AI1490" s="1752"/>
    </row>
    <row r="1491" spans="23:35">
      <c r="W1491" s="312" t="s">
        <v>5058</v>
      </c>
      <c r="AH1491" s="1752"/>
      <c r="AI1491" s="1752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2"/>
      <c r="AI1496" s="1752"/>
    </row>
    <row r="1497" spans="23:35">
      <c r="W1497" s="312" t="s">
        <v>5068</v>
      </c>
      <c r="AH1497" s="1752"/>
      <c r="AI1497" s="1752"/>
    </row>
    <row r="1498" spans="23:35">
      <c r="W1498" s="312" t="s">
        <v>5059</v>
      </c>
      <c r="AH1498" s="1752"/>
      <c r="AI1498" s="1752"/>
    </row>
    <row r="1499" spans="23:35">
      <c r="W1499" s="312" t="s">
        <v>5070</v>
      </c>
      <c r="AH1499" s="1752"/>
      <c r="AI1499" s="1752"/>
    </row>
    <row r="1500" spans="23:35">
      <c r="W1500" s="312" t="s">
        <v>5072</v>
      </c>
      <c r="AH1500" s="1752"/>
    </row>
    <row r="1501" spans="23:35">
      <c r="W1501" s="312" t="s">
        <v>5061</v>
      </c>
      <c r="AH1501" s="1752"/>
    </row>
    <row r="1502" spans="23:35">
      <c r="W1502" s="312" t="s">
        <v>5074</v>
      </c>
      <c r="AH1502" s="1752"/>
      <c r="AI1502" s="1752"/>
    </row>
    <row r="1503" spans="23:35">
      <c r="W1503" s="312" t="s">
        <v>5076</v>
      </c>
      <c r="AH1503" s="1752"/>
      <c r="AI1503" s="1752"/>
    </row>
    <row r="1504" spans="23:35">
      <c r="W1504" s="312" t="s">
        <v>5063</v>
      </c>
      <c r="AH1504" s="1752"/>
      <c r="AI1504" s="1752"/>
    </row>
    <row r="1505" spans="23:35">
      <c r="W1505" s="312" t="s">
        <v>5078</v>
      </c>
      <c r="AH1505" s="1752"/>
      <c r="AI1505" s="1752"/>
    </row>
    <row r="1506" spans="23:35">
      <c r="W1506" s="312" t="s">
        <v>5065</v>
      </c>
      <c r="AH1506" s="1752"/>
      <c r="AI1506" s="1752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2"/>
      <c r="AI1512" s="1752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2"/>
      <c r="AI1517" s="1752"/>
    </row>
    <row r="1518" spans="23:35">
      <c r="W1518" s="312" t="s">
        <v>5075</v>
      </c>
    </row>
    <row r="1519" spans="23:35">
      <c r="W1519" s="312" t="s">
        <v>5077</v>
      </c>
      <c r="AH1519" s="1752"/>
      <c r="AI1519" s="1752"/>
    </row>
    <row r="1520" spans="23:35">
      <c r="W1520" s="312" t="s">
        <v>5094</v>
      </c>
      <c r="AH1520" s="1752"/>
      <c r="AI1520" s="1752"/>
    </row>
    <row r="1521" spans="23:35">
      <c r="W1521" s="312" t="s">
        <v>5096</v>
      </c>
      <c r="AH1521" s="1752"/>
      <c r="AI1521" s="1752"/>
    </row>
    <row r="1522" spans="23:35">
      <c r="W1522" s="312" t="s">
        <v>5098</v>
      </c>
      <c r="AH1522" s="1752"/>
      <c r="AI1522" s="1752"/>
    </row>
    <row r="1523" spans="23:35">
      <c r="W1523" s="312" t="s">
        <v>5100</v>
      </c>
      <c r="AH1523" s="1752"/>
      <c r="AI1523" s="1752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2"/>
      <c r="AI1528" s="1752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2"/>
      <c r="AI1533" s="1752"/>
    </row>
    <row r="1534" spans="23:35">
      <c r="W1534" s="312" t="s">
        <v>5110</v>
      </c>
      <c r="AH1534" s="1752"/>
      <c r="AI1534" s="1752"/>
    </row>
    <row r="1535" spans="23:35">
      <c r="W1535" s="312" t="s">
        <v>5112</v>
      </c>
      <c r="AH1535" s="1752"/>
      <c r="AI1535" s="1752"/>
    </row>
    <row r="1536" spans="23:35">
      <c r="W1536" s="312" t="s">
        <v>5091</v>
      </c>
      <c r="AH1536" s="1752"/>
      <c r="AI1536" s="1752"/>
    </row>
    <row r="1537" spans="23:35">
      <c r="W1537" s="312" t="s">
        <v>5114</v>
      </c>
      <c r="AH1537" s="1752"/>
      <c r="AI1537" s="1752"/>
    </row>
    <row r="1538" spans="23:35">
      <c r="W1538" s="312" t="s">
        <v>5116</v>
      </c>
      <c r="AH1538" s="1752"/>
      <c r="AI1538" s="1752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Carmen Vandenhoeck – PKF BOFIDI</cp:lastModifiedBy>
  <cp:revision/>
  <dcterms:created xsi:type="dcterms:W3CDTF">2018-03-03T15:59:11Z</dcterms:created>
  <dcterms:modified xsi:type="dcterms:W3CDTF">2025-03-07T13:40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